    <c:pt idx="3060">
                  <c:v>1.2229934164009637E-4</c:v>
                </c:pt>
                <c:pt idx="3061">
                  <c:v>1.2229879505223649E-4</c:v>
                </c:pt>
                <c:pt idx="3062">
                  <c:v>1.2229825081749542E-4</c:v>
                </c:pt>
                <c:pt idx="3063">
                  <c:v>1.2229770892582652E-4</c:v>
                </c:pt>
                <c:pt idx="3064">
                  <c:v>1.2229716936722554E-4</c:v>
                </c:pt>
                <c:pt idx="3065">
                  <c:v>1.2229663213173057E-4</c:v>
                </c:pt>
                <c:pt idx="3066">
                  <c:v>1.2229609720942178E-4</c:v>
                </c:pt>
                <c:pt idx="3067">
                  <c:v>1.2229556459042131E-4</c:v>
                </c:pt>
                <c:pt idx="3068">
                  <c:v>1.2229503426489303E-4</c:v>
                </c:pt>
                <c:pt idx="3069">
                  <c:v>1.2229450622304239E-4</c:v>
                </c:pt>
                <c:pt idx="3070">
                  <c:v>1.2229398045511628E-4</c:v>
                </c:pt>
                <c:pt idx="3071">
                  <c:v>1.2229345695140287E-4</c:v>
                </c:pt>
                <c:pt idx="3072">
                  <c:v>1.2229293570223127E-4</c:v>
                </c:pt>
                <c:pt idx="3073">
                  <c:v>1.2229241669797162E-4</c:v>
                </c:pt>
                <c:pt idx="3074">
                  <c:v>1.2229189992903468E-4</c:v>
                </c:pt>
                <c:pt idx="3075">
                  <c:v>1.2229138538587185E-4</c:v>
                </c:pt>
                <c:pt idx="3076">
                  <c:v>1.2229087305897488E-4</c:v>
                </c:pt>
                <c:pt idx="3077">
                  <c:v>1.2229036293887573E-4</c:v>
                </c:pt>
                <c:pt idx="3078">
                  <c:v>1.2228985501614641E-4</c:v>
                </c:pt>
                <c:pt idx="3079">
                  <c:v>1.2228934928139879E-4</c:v>
                </c:pt>
                <c:pt idx="3080">
                  <c:v>1.222888457252845E-4</c:v>
                </c:pt>
                <c:pt idx="3081">
                  <c:v>1.2228834433849472E-4</c:v>
                </c:pt>
                <c:pt idx="3082">
                  <c:v>1.2228784511175998E-4</c:v>
                </c:pt>
                <c:pt idx="3083">
                  <c:v>1.2228734803585003E-4</c:v>
                </c:pt>
                <c:pt idx="3084">
                  <c:v>1.2228685310157372E-4</c:v>
                </c:pt>
                <c:pt idx="3085">
                  <c:v>1.2228636029977869E-4</c:v>
                </c:pt>
                <c:pt idx="3086">
                  <c:v>1.2228586962135146E-4</c:v>
                </c:pt>
                <c:pt idx="3087">
                  <c:v>1.2228538105721698E-4</c:v>
                </c:pt>
                <c:pt idx="3088">
                  <c:v>1.2228489459833867E-4</c:v>
                </c:pt>
                <c:pt idx="3089">
                  <c:v>1.2228441023571818E-4</c:v>
                </c:pt>
                <c:pt idx="3090">
                  <c:v>1.2228392796039529E-4</c:v>
                </c:pt>
                <c:pt idx="3091">
                  <c:v>1.2228344776344762E-4</c:v>
                </c:pt>
                <c:pt idx="3092">
                  <c:v>1.2228296963599065E-4</c:v>
                </c:pt>
                <c:pt idx="3093">
                  <c:v>1.2228249356917737E-4</c:v>
                </c:pt>
                <c:pt idx="3094">
                  <c:v>1.2228201955419835E-4</c:v>
                </c:pt>
                <c:pt idx="3095">
                  <c:v>1.2228154758228132E-4</c:v>
                </c:pt>
                <c:pt idx="3096">
                  <c:v>1.2228107764469123E-4</c:v>
                </c:pt>
                <c:pt idx="3097">
                  <c:v>1.2228060973273002E-4</c:v>
                </c:pt>
                <c:pt idx="3098">
                  <c:v>1.2228014383773643E-4</c:v>
                </c:pt>
                <c:pt idx="3099">
                  <c:v>1.2227967995108585E-4</c:v>
                </c:pt>
                <c:pt idx="3100">
                  <c:v>1.2227921806419025E-4</c:v>
                </c:pt>
                <c:pt idx="3101">
                  <c:v>1.2227875816849795E-4</c:v>
                </c:pt>
                <c:pt idx="3102">
                  <c:v>1.2227830025549348E-4</c:v>
                </c:pt>
                <c:pt idx="3103">
                  <c:v>1.2227784431669743E-4</c:v>
                </c:pt>
                <c:pt idx="3104">
                  <c:v>1.2227739034366633E-4</c:v>
                </c:pt>
                <c:pt idx="3105">
                  <c:v>1.2227693832799242E-4</c:v>
                </c:pt>
                <c:pt idx="3106">
                  <c:v>1.2227648826130361E-4</c:v>
                </c:pt>
                <c:pt idx="3107">
                  <c:v>1.2227604013526324E-4</c:v>
                </c:pt>
                <c:pt idx="3108">
                  <c:v>1.2227559394157003E-4</c:v>
                </c:pt>
                <c:pt idx="3109">
                  <c:v>1.2227514967195777E-4</c:v>
                </c:pt>
                <c:pt idx="3110">
                  <c:v>1.2227470731819535E-4</c:v>
                </c:pt>
                <c:pt idx="3111">
                  <c:v>1.2227426687208648E-4</c:v>
                </c:pt>
                <c:pt idx="3112">
                  <c:v>1.2227382832546968E-4</c:v>
                </c:pt>
                <c:pt idx="3113">
                  <c:v>1.2227339167021796E-4</c:v>
                </c:pt>
                <c:pt idx="3114">
                  <c:v>1.2227295689823883E-4</c:v>
                </c:pt>
                <c:pt idx="3115">
                  <c:v>1.2227252400147409E-4</c:v>
                </c:pt>
                <c:pt idx="3116">
                  <c:v>1.2227209297189964E-4</c:v>
                </c:pt>
                <c:pt idx="3117">
                  <c:v>1.2227166380152543E-4</c:v>
                </c:pt>
                <c:pt idx="3118">
                  <c:v>1.2227123648239532E-4</c:v>
                </c:pt>
                <c:pt idx="3119">
                  <c:v>1.2227081100658679E-4</c:v>
                </c:pt>
                <c:pt idx="3120">
                  <c:v>1.22270387366211E-4</c:v>
                </c:pt>
                <c:pt idx="3121">
                  <c:v>1.2226996555341247E-4</c:v>
                </c:pt>
                <c:pt idx="3122">
                  <c:v>1.2226954556036909E-4</c:v>
                </c:pt>
                <c:pt idx="3123">
                  <c:v>1.2226912737929189E-4</c:v>
                </c:pt>
                <c:pt idx="3124">
                  <c:v>1.2226871100242488E-4</c:v>
                </c:pt>
                <c:pt idx="3125">
                  <c:v>1.2226823734247966E-4</c:v>
                </c:pt>
                <c:pt idx="3126">
                  <c:v>1.2226782480581315E-4</c:v>
                </c:pt>
                <c:pt idx="3127">
                  <c:v>1.2226741404919444E-4</c:v>
                </c:pt>
                <c:pt idx="3128">
                  <c:v>1.2226700506500296E-4</c:v>
                </c:pt>
                <c:pt idx="3129">
                  <c:v>1.2226659784565034E-4</c:v>
                </c:pt>
                <c:pt idx="3130">
                  <c:v>1.2226619238358053E-4</c:v>
                </c:pt>
                <c:pt idx="3131">
                  <c:v>1.2226578867126947E-4</c:v>
                </c:pt>
                <c:pt idx="3132">
                  <c:v>1.2226538670122495E-4</c:v>
                </c:pt>
                <c:pt idx="3133">
                  <c:v>1.2226498646598669E-4</c:v>
                </c:pt>
                <c:pt idx="3134">
                  <c:v>1.2226458795812586E-4</c:v>
                </c:pt>
                <c:pt idx="3135">
                  <c:v>1.2226419117024534E-4</c:v>
                </c:pt>
                <c:pt idx="3136">
                  <c:v>1.2226379609497925E-4</c:v>
                </c:pt>
                <c:pt idx="3137">
                  <c:v>1.2226340272499301E-4</c:v>
                </c:pt>
                <c:pt idx="3138">
                  <c:v>1.2226301105298316E-4</c:v>
                </c:pt>
                <c:pt idx="3139">
                  <c:v>1.2226262107167723E-4</c:v>
                </c:pt>
                <c:pt idx="3140">
                  <c:v>1.2226223277383362E-4</c:v>
                </c:pt>
                <c:pt idx="3141">
                  <c:v>1.222618461522414E-4</c:v>
                </c:pt>
                <c:pt idx="3142">
                  <c:v>1.2226146119972031E-4</c:v>
                </c:pt>
                <c:pt idx="3143">
                  <c:v>1.2226107790912053E-4</c:v>
                </c:pt>
                <c:pt idx="3144">
                  <c:v>1.2226069627332259E-4</c:v>
                </c:pt>
                <c:pt idx="3145">
                  <c:v>1.2226031628523719E-4</c:v>
                </c:pt>
                <c:pt idx="3146">
                  <c:v>1.2225993793780519E-4</c:v>
                </c:pt>
                <c:pt idx="3147">
                  <c:v>1.2225956122399739E-4</c:v>
                </c:pt>
                <c:pt idx="3148">
                  <c:v>1.2225918613681443E-4</c:v>
                </c:pt>
                <c:pt idx="3149">
                  <c:v>1.2225881266928661E-4</c:v>
                </c:pt>
                <c:pt idx="3150">
                  <c:v>1.2225844081447388E-4</c:v>
                </c:pt>
                <c:pt idx="3151">
                  <c:v>1.2225807056546564E-4</c:v>
                </c:pt>
                <c:pt idx="3152">
                  <c:v>1.222577019153806E-4</c:v>
                </c:pt>
                <c:pt idx="3153">
                  <c:v>1.2225733485736673E-4</c:v>
                </c:pt>
                <c:pt idx="3154">
                  <c:v>1.2225696938460108E-4</c:v>
                </c:pt>
                <c:pt idx="3155">
                  <c:v>1.2225660549028964E-4</c:v>
                </c:pt>
                <c:pt idx="3156">
                  <c:v>1.2225624316766729E-4</c:v>
                </c:pt>
                <c:pt idx="3157">
                  <c:v>1.2225588240999762E-4</c:v>
                </c:pt>
                <c:pt idx="3158">
                  <c:v>1.2225552321057281E-4</c:v>
                </c:pt>
                <c:pt idx="3159">
                  <c:v>1.2225511459643251E-4</c:v>
                </c:pt>
                <c:pt idx="3160">
                  <c:v>1.2225475871364868E-4</c:v>
                </c:pt>
                <c:pt idx="3161">
                  <c:v>1.2225440436821298E-4</c:v>
                </c:pt>
                <c:pt idx="3162">
                  <c:v>1.2225405155353485E-4</c:v>
                </c:pt>
                <c:pt idx="3163">
                  <c:v>1.2225370026305174E-4</c:v>
                </c:pt>
                <c:pt idx="3164">
                  <c:v>1.2225335049022895E-4</c:v>
                </c:pt>
                <c:pt idx="3165">
                  <c:v>1.2225300222855958E-4</c:v>
                </c:pt>
                <c:pt idx="3166">
                  <c:v>1.2225265547156434E-4</c:v>
                </c:pt>
                <c:pt idx="3167">
                  <c:v>1.2225231021279146E-4</c:v>
                </c:pt>
                <c:pt idx="3168">
                  <c:v>1.2225196644581664E-4</c:v>
                </c:pt>
                <c:pt idx="3169">
                  <c:v>1.2225162416424284E-4</c:v>
                </c:pt>
                <c:pt idx="3170">
                  <c:v>1.2225128336170019E-4</c:v>
                </c:pt>
                <c:pt idx="3171">
                  <c:v>1.222509440318459E-4</c:v>
                </c:pt>
                <c:pt idx="3172">
                  <c:v>1.2225060616836416E-4</c:v>
                </c:pt>
                <c:pt idx="3173">
                  <c:v>1.2225026976496597E-4</c:v>
                </c:pt>
                <c:pt idx="3174">
                  <c:v>1.2224993481538903E-4</c:v>
                </c:pt>
                <c:pt idx="3175">
                  <c:v>1.2224960131339776E-4</c:v>
                </c:pt>
                <c:pt idx="3176">
                  <c:v>1.2224926925278294E-4</c:v>
                </c:pt>
                <c:pt idx="3177">
                  <c:v>1.2224893862736188E-4</c:v>
                </c:pt>
                <c:pt idx="3178">
                  <c:v>1.2224860943097811E-4</c:v>
                </c:pt>
                <c:pt idx="3179">
                  <c:v>1.2224828165750129E-4</c:v>
                </c:pt>
                <c:pt idx="3180">
                  <c:v>1.2224795530082724E-4</c:v>
                </c:pt>
                <c:pt idx="3181">
                  <c:v>1.2224763035487761E-4</c:v>
                </c:pt>
                <c:pt idx="3182">
                  <c:v>1.2224730681360002E-4</c:v>
                </c:pt>
                <c:pt idx="3183">
                  <c:v>1.2224698467096776E-4</c:v>
                </c:pt>
                <c:pt idx="3184">
                  <c:v>1.222466639209797E-4</c:v>
                </c:pt>
                <c:pt idx="3185">
                  <c:v>1.2224634455766033E-4</c:v>
                </c:pt>
                <c:pt idx="3186">
                  <c:v>1.2224602657505949E-4</c:v>
                </c:pt>
                <c:pt idx="3187">
                  <c:v>1.222457099672523E-4</c:v>
                </c:pt>
                <c:pt idx="3188">
                  <c:v>1.2224539472833912E-4</c:v>
                </c:pt>
                <c:pt idx="3189">
                  <c:v>1.2224508085244542E-4</c:v>
                </c:pt>
                <c:pt idx="3190">
                  <c:v>1.222447683337216E-4</c:v>
                </c:pt>
                <c:pt idx="3191">
                  <c:v>1.2224445716634298E-4</c:v>
                </c:pt>
                <c:pt idx="3192">
                  <c:v>1.2224414734450962E-4</c:v>
                </c:pt>
                <c:pt idx="3193">
                  <c:v>1.2224383886244629E-4</c:v>
                </c:pt>
                <c:pt idx="3194">
                  <c:v>1.2224353171440234E-4</c:v>
                </c:pt>
                <c:pt idx="3195">
                  <c:v>1.2224322589465152E-4</c:v>
                </c:pt>
                <c:pt idx="3196">
                  <c:v>1.22242921397492E-4</c:v>
                </c:pt>
                <c:pt idx="3197">
                  <c:v>1.2224261821724619E-4</c:v>
                </c:pt>
                <c:pt idx="3198">
                  <c:v>1.2224231634826063E-4</c:v>
                </c:pt>
                <c:pt idx="3199">
                  <c:v>1.2224201578490596E-4</c:v>
                </c:pt>
                <c:pt idx="3200">
                  <c:v>1.2224171652157676E-4</c:v>
                </c:pt>
                <c:pt idx="3201">
                  <c:v>1.2224141855269146E-4</c:v>
                </c:pt>
                <c:pt idx="3202">
                  <c:v>1.2224112187269223E-4</c:v>
                </c:pt>
                <c:pt idx="3203">
                  <c:v>1.222408264760449E-4</c:v>
                </c:pt>
                <c:pt idx="3204">
                  <c:v>1.2224053235723888E-4</c:v>
                </c:pt>
                <c:pt idx="3205">
                  <c:v>1.2224023951078699E-4</c:v>
                </c:pt>
                <c:pt idx="3206">
                  <c:v>1.2223994793122541E-4</c:v>
                </c:pt>
                <c:pt idx="3207">
                  <c:v>1.2223965761311366E-4</c:v>
                </c:pt>
                <c:pt idx="3208">
                  <c:v>1.2223936855103429E-4</c:v>
                </c:pt>
                <c:pt idx="3209">
                  <c:v>1.22239080739593E-4</c:v>
                </c:pt>
                <c:pt idx="3210">
                  <c:v>1.222387941734184E-4</c:v>
                </c:pt>
                <c:pt idx="3211">
                  <c:v>1.2223846818717527E-4</c:v>
                </c:pt>
                <c:pt idx="3212">
                  <c:v>1.2223818427144832E-4</c:v>
                </c:pt>
                <c:pt idx="3213">
                  <c:v>1.2223790158425512E-4</c:v>
                </c:pt>
                <c:pt idx="3214">
                  <c:v>1.2223762012031838E-4</c:v>
                </c:pt>
                <c:pt idx="3215">
                  <c:v>1.2223733987438333E-4</c:v>
                </c:pt>
                <c:pt idx="3216">
                  <c:v>1.2223706084121756E-4</c:v>
                </c:pt>
                <c:pt idx="3217">
                  <c:v>1.2223678301561097E-4</c:v>
                </c:pt>
                <c:pt idx="3218">
                  <c:v>1.2223650639237564E-4</c:v>
                </c:pt>
                <c:pt idx="3219">
                  <c:v>1.222362309663457E-4</c:v>
                </c:pt>
                <c:pt idx="3220">
                  <c:v>1.2223595673237735E-4</c:v>
                </c:pt>
                <c:pt idx="3221">
                  <c:v>1.2223568368534865E-4</c:v>
                </c:pt>
                <c:pt idx="3222">
                  <c:v>1.2223541182015946E-4</c:v>
                </c:pt>
                <c:pt idx="3223">
                  <c:v>1.2223514113173146E-4</c:v>
                </c:pt>
                <c:pt idx="3224">
                  <c:v>1.2223471812958429E-4</c:v>
                </c:pt>
                <c:pt idx="3225">
                  <c:v>1.2223445044394555E-4</c:v>
                </c:pt>
                <c:pt idx="3226">
                  <c:v>1.2223418391710689E-4</c:v>
                </c:pt>
                <c:pt idx="3227">
                  <c:v>1.2223391854408801E-4</c:v>
                </c:pt>
                <c:pt idx="3228">
                  <c:v>1.2223365431992996E-4</c:v>
                </c:pt>
                <c:pt idx="3229">
                  <c:v>1.222333912396948E-4</c:v>
                </c:pt>
                <c:pt idx="3230">
                  <c:v>1.2223312929846575E-4</c:v>
                </c:pt>
                <c:pt idx="3231">
                  <c:v>1.2223286849134688E-4</c:v>
                </c:pt>
                <c:pt idx="3232">
                  <c:v>1.2223260881346319E-4</c:v>
                </c:pt>
                <c:pt idx="3233">
                  <c:v>1.2223235025996042E-4</c:v>
                </c:pt>
                <c:pt idx="3234">
                  <c:v>1.22232092826005E-4</c:v>
                </c:pt>
                <c:pt idx="3235">
                  <c:v>1.22231836506784E-4</c:v>
                </c:pt>
                <c:pt idx="3236">
                  <c:v>1.2223158129750497E-4</c:v>
                </c:pt>
                <c:pt idx="3237">
                  <c:v>1.2223132719339587E-4</c:v>
                </c:pt>
                <c:pt idx="3238">
                  <c:v>1.2223107418970507E-4</c:v>
                </c:pt>
                <c:pt idx="3239">
                  <c:v>1.2223082228170109E-4</c:v>
                </c:pt>
                <c:pt idx="3240">
                  <c:v>1.2223057146467273E-4</c:v>
                </c:pt>
                <c:pt idx="3241">
                  <c:v>1.2223032173392881E-4</c:v>
                </c:pt>
                <c:pt idx="3242">
                  <c:v>1.2223007308479817E-4</c:v>
                </c:pt>
                <c:pt idx="3243">
                  <c:v>1.2222982551262957E-4</c:v>
                </c:pt>
                <c:pt idx="3244">
                  <c:v>1.2222957901279155E-4</c:v>
                </c:pt>
                <c:pt idx="3245">
                  <c:v>1.2222933358067248E-4</c:v>
                </c:pt>
                <c:pt idx="3246">
                  <c:v>1.2222908921168037E-4</c:v>
                </c:pt>
                <c:pt idx="3247">
                  <c:v>1.2222884590124277E-4</c:v>
                </c:pt>
                <c:pt idx="3248">
                  <c:v>1.2222860364480674E-4</c:v>
                </c:pt>
                <c:pt idx="3249">
                  <c:v>1.2222836243783885E-4</c:v>
                </c:pt>
                <c:pt idx="3250">
                  <c:v>1.2222812227582485E-4</c:v>
                </c:pt>
                <c:pt idx="3251">
                  <c:v>1.2222788315426986E-4</c:v>
                </c:pt>
                <c:pt idx="3252">
                  <c:v>1.2222764506869814E-4</c:v>
                </c:pt>
                <c:pt idx="3253">
                  <c:v>1.2222740801465302E-4</c:v>
                </c:pt>
                <c:pt idx="3254">
                  <c:v>1.2222717198769688E-4</c:v>
                </c:pt>
                <c:pt idx="3255">
                  <c:v>1.2222693698341096E-4</c:v>
                </c:pt>
                <c:pt idx="3256">
                  <c:v>1.2222670299739545E-4</c:v>
                </c:pt>
                <c:pt idx="3257">
                  <c:v>1.2222647002526924E-4</c:v>
                </c:pt>
                <c:pt idx="3258">
                  <c:v>1.2222623806266991E-4</c:v>
                </c:pt>
                <c:pt idx="3259">
                  <c:v>1.2222600710525371E-4</c:v>
                </c:pt>
                <c:pt idx="3260">
                  <c:v>1.2222577714869536E-4</c:v>
                </c:pt>
                <c:pt idx="3261">
                  <c:v>1.2222554818868808E-4</c:v>
                </c:pt>
                <c:pt idx="3262">
                  <c:v>1.2222532022094341E-4</c:v>
                </c:pt>
                <c:pt idx="3263">
                  <c:v>1.2222509324119125E-4</c:v>
                </c:pt>
                <c:pt idx="3264">
                  <c:v>1.2222486724517974E-4</c:v>
                </c:pt>
                <c:pt idx="3265">
                  <c:v>1.2222464222867507E-4</c:v>
                </c:pt>
                <c:pt idx="3266">
                  <c:v>1.2222441818746159E-4</c:v>
                </c:pt>
                <c:pt idx="3267">
                  <c:v>1.2222419511734162E-4</c:v>
                </c:pt>
                <c:pt idx="3268">
                  <c:v>1.2222397301413535E-4</c:v>
                </c:pt>
                <c:pt idx="3269">
                  <c:v>1.2222375187368088E-4</c:v>
                </c:pt>
                <c:pt idx="3270">
                  <c:v>1.2222353169183403E-4</c:v>
                </c:pt>
                <c:pt idx="3271">
                  <c:v>1.2222331246446833E-4</c:v>
                </c:pt>
                <c:pt idx="3272">
                  <c:v>1.222230941874749E-4</c:v>
                </c:pt>
                <c:pt idx="3273">
                  <c:v>1.2222287685676245E-4</c:v>
                </c:pt>
                <c:pt idx="3274">
                  <c:v>1.2222266046825711E-4</c:v>
                </c:pt>
                <c:pt idx="3275">
                  <c:v>1.2222244501790245E-4</c:v>
                </c:pt>
                <c:pt idx="3276">
                  <c:v>1.222222305016593E-4</c:v>
                </c:pt>
                <c:pt idx="3277">
                  <c:v>1.2222201691550576E-4</c:v>
                </c:pt>
                <c:pt idx="3278">
                  <c:v>1.2222180425543714E-4</c:v>
                </c:pt>
                <c:pt idx="3279">
                  <c:v>1.2222159251746583E-4</c:v>
                </c:pt>
                <c:pt idx="3280">
                  <c:v>1.222213816976212E-4</c:v>
                </c:pt>
                <c:pt idx="3281">
                  <c:v>1.2222117179194966E-4</c:v>
                </c:pt>
                <c:pt idx="3282">
                  <c:v>1.2222096279651448E-4</c:v>
                </c:pt>
                <c:pt idx="3283">
                  <c:v>1.2222075470739565E-4</c:v>
                </c:pt>
                <c:pt idx="3284">
                  <c:v>1.2222054752069006E-4</c:v>
                </c:pt>
                <c:pt idx="3285">
                  <c:v>1.2222034123251117E-4</c:v>
                </c:pt>
                <c:pt idx="3286">
                  <c:v>1.2222013583898904E-4</c:v>
                </c:pt>
                <c:pt idx="3287">
                  <c:v>1.2221993133627033E-4</c:v>
                </c:pt>
                <c:pt idx="3288">
                  <c:v>1.2221972772051806E-4</c:v>
                </c:pt>
                <c:pt idx="3289">
                  <c:v>1.2221952498791175E-4</c:v>
                </c:pt>
                <c:pt idx="3290">
                  <c:v>1.2221932313464718E-4</c:v>
                </c:pt>
                <c:pt idx="3291">
                  <c:v>1.2221912215693636E-4</c:v>
                </c:pt>
                <c:pt idx="3292">
                  <c:v>1.2221892205100757E-4</c:v>
                </c:pt>
                <c:pt idx="3293">
                  <c:v>1.2221872281310511E-4</c:v>
                </c:pt>
                <c:pt idx="3294">
                  <c:v>1.222185244394894E-4</c:v>
                </c:pt>
                <c:pt idx="3295">
                  <c:v>1.222183269264368E-4</c:v>
                </c:pt>
                <c:pt idx="3296">
                  <c:v>1.2221813027023958E-4</c:v>
                </c:pt>
                <c:pt idx="3297">
                  <c:v>1.2221793446720591E-4</c:v>
                </c:pt>
                <c:pt idx="3298">
                  <c:v>1.2221773951365969E-4</c:v>
                </c:pt>
                <c:pt idx="3299">
                  <c:v>1.222175454059405E-4</c:v>
                </c:pt>
                <c:pt idx="3300">
                  <c:v>1.2221735214040365E-4</c:v>
                </c:pt>
                <c:pt idx="3301">
                  <c:v>1.2221715971341994E-4</c:v>
                </c:pt>
                <c:pt idx="3302">
                  <c:v>1.2221696812137576E-4</c:v>
                </c:pt>
                <c:pt idx="3303">
                  <c:v>1.222167773606729E-4</c:v>
                </c:pt>
                <c:pt idx="3304">
                  <c:v>1.2221658742772853E-4</c:v>
                </c:pt>
                <c:pt idx="3305">
                  <c:v>1.2221639831897516E-4</c:v>
                </c:pt>
                <c:pt idx="3306">
                  <c:v>1.2221621003086054E-4</c:v>
                </c:pt>
                <c:pt idx="3307">
                  <c:v>1.2221602255984762E-4</c:v>
                </c:pt>
                <c:pt idx="3308">
                  <c:v>1.2221583590241443E-4</c:v>
                </c:pt>
                <c:pt idx="3309">
                  <c:v>1.2221565005505412E-4</c:v>
                </c:pt>
                <c:pt idx="3310">
                  <c:v>1.2221546501427482E-4</c:v>
                </c:pt>
                <c:pt idx="3311">
                  <c:v>1.2221528077659952E-4</c:v>
                </c:pt>
                <c:pt idx="3312">
                  <c:v>1.2221509733856617E-4</c:v>
                </c:pt>
                <c:pt idx="3313">
                  <c:v>1.2221491469672748E-4</c:v>
                </c:pt>
                <c:pt idx="3314">
                  <c:v>1.2221473284765091E-4</c:v>
                </c:pt>
                <c:pt idx="3315">
                  <c:v>1.222145517879186E-4</c:v>
                </c:pt>
                <c:pt idx="3316">
                  <c:v>1.2221437151412732E-4</c:v>
                </c:pt>
                <c:pt idx="3317">
                  <c:v>1.2221419202288839E-4</c:v>
                </c:pt>
                <c:pt idx="3318">
                  <c:v>1.2221401331082758E-4</c:v>
                </c:pt>
                <c:pt idx="3319">
                  <c:v>1.2221383537458521E-4</c:v>
                </c:pt>
                <c:pt idx="3320">
                  <c:v>1.222136582108158E-4</c:v>
                </c:pt>
                <c:pt idx="3321">
                  <c:v>1.2221348181618835E-4</c:v>
                </c:pt>
                <c:pt idx="3322">
                  <c:v>1.22213306187386E-4</c:v>
                </c:pt>
                <c:pt idx="3323">
                  <c:v>1.2221313132110612E-4</c:v>
                </c:pt>
                <c:pt idx="3324">
                  <c:v>1.222129572140602E-4</c:v>
                </c:pt>
                <c:pt idx="3325">
                  <c:v>1.2221278386297384E-4</c:v>
                </c:pt>
                <c:pt idx="3326">
                  <c:v>1.2221261126458657E-4</c:v>
                </c:pt>
                <c:pt idx="3327">
                  <c:v>1.2221243941565191E-4</c:v>
                </c:pt>
                <c:pt idx="3328">
                  <c:v>1.2221226831293734E-4</c:v>
                </c:pt>
                <c:pt idx="3329">
                  <c:v>1.2221209795322405E-4</c:v>
                </c:pt>
                <c:pt idx="3330">
                  <c:v>1.2221192833330709E-4</c:v>
                </c:pt>
                <c:pt idx="3331">
                  <c:v>1.2221175944999521E-4</c:v>
                </c:pt>
                <c:pt idx="3332">
                  <c:v>1.2221159130011079E-4</c:v>
                </c:pt>
                <c:pt idx="3333">
                  <c:v>1.2221142388048982E-4</c:v>
                </c:pt>
                <c:pt idx="3334">
                  <c:v>1.2221125718798185E-4</c:v>
                </c:pt>
                <c:pt idx="3335">
                  <c:v>1.2221109121944993E-4</c:v>
                </c:pt>
                <c:pt idx="3336">
                  <c:v>1.2221092597177049E-4</c:v>
                </c:pt>
                <c:pt idx="3337">
                  <c:v>1.2221076144183334E-4</c:v>
                </c:pt>
                <c:pt idx="3338">
                  <c:v>1.2221059762654166E-4</c:v>
                </c:pt>
                <c:pt idx="3339">
                  <c:v>1.2221043452281181E-4</c:v>
                </c:pt>
                <c:pt idx="3340">
                  <c:v>1.2221027212757339E-4</c:v>
                </c:pt>
                <c:pt idx="3341">
                  <c:v>1.2221011043776913E-4</c:v>
                </c:pt>
                <c:pt idx="3342">
                  <c:v>1.2220994945035489E-4</c:v>
                </c:pt>
                <c:pt idx="3343">
                  <c:v>1.2220978916229952E-4</c:v>
                </c:pt>
                <c:pt idx="3344">
                  <c:v>1.2220962957058487E-4</c:v>
                </c:pt>
                <c:pt idx="3345">
                  <c:v>1.2220947067220569E-4</c:v>
                </c:pt>
                <c:pt idx="3346">
                  <c:v>1.2220931246416963E-4</c:v>
                </c:pt>
                <c:pt idx="3347">
                  <c:v>1.2220915494349716E-4</c:v>
                </c:pt>
                <c:pt idx="3348">
                  <c:v>1.2220899810722144E-4</c:v>
                </c:pt>
                <c:pt idx="3349">
                  <c:v>1.2220884195238843E-4</c:v>
                </c:pt>
                <c:pt idx="3350">
                  <c:v>1.222086864760567E-4</c:v>
                </c:pt>
                <c:pt idx="3351">
                  <c:v>1.2220853167529738E-4</c:v>
                </c:pt>
                <c:pt idx="3352">
                  <c:v>1.222083775471942E-4</c:v>
                </c:pt>
                <c:pt idx="3353">
                  <c:v>1.2220822408884335E-4</c:v>
                </c:pt>
                <c:pt idx="3354">
                  <c:v>1.222080712973535E-4</c:v>
                </c:pt>
                <c:pt idx="3355">
                  <c:v>1.2220791916984567E-4</c:v>
                </c:pt>
                <c:pt idx="3356">
                  <c:v>1.2220776770345321E-4</c:v>
                </c:pt>
                <c:pt idx="3357">
                  <c:v>1.2220761689532174E-4</c:v>
                </c:pt>
                <c:pt idx="3358">
                  <c:v>1.2220746674260915E-4</c:v>
                </c:pt>
                <c:pt idx="3359">
                  <c:v>1.222073172424855E-4</c:v>
                </c:pt>
                <c:pt idx="3360">
                  <c:v>1.2220716839213296E-4</c:v>
                </c:pt>
                <c:pt idx="3361">
                  <c:v>1.2220702018874574E-4</c:v>
                </c:pt>
                <c:pt idx="3362">
                  <c:v>1.2220687262953013E-4</c:v>
                </c:pt>
                <c:pt idx="3363">
                  <c:v>1.2220672571170438E-4</c:v>
                </c:pt>
                <c:pt idx="3364">
                  <c:v>1.2220657943249865E-4</c:v>
                </c:pt>
                <c:pt idx="3365">
                  <c:v>1.2220643378915493E-4</c:v>
                </c:pt>
                <c:pt idx="3366">
                  <c:v>1.222062887789271E-4</c:v>
                </c:pt>
                <c:pt idx="3367">
                  <c:v>1.2220614439908077E-4</c:v>
                </c:pt>
                <c:pt idx="3368">
                  <c:v>1.2220600064689329E-4</c:v>
                </c:pt>
                <c:pt idx="3369">
                  <c:v>1.2220585751965366E-4</c:v>
                </c:pt>
                <c:pt idx="3370">
                  <c:v>1.2220571501466248E-4</c:v>
                </c:pt>
                <c:pt idx="3371">
                  <c:v>1.2220557312923199E-4</c:v>
                </c:pt>
                <c:pt idx="3372">
                  <c:v>1.222054318606859E-4</c:v>
                </c:pt>
                <c:pt idx="3373">
                  <c:v>1.2220529120635936E-4</c:v>
                </c:pt>
                <c:pt idx="3374">
                  <c:v>1.2220515116359901E-4</c:v>
                </c:pt>
                <c:pt idx="3375">
                  <c:v>1.2220501172976287E-4</c:v>
                </c:pt>
                <c:pt idx="3376">
                  <c:v>1.2220487290222023E-4</c:v>
                </c:pt>
                <c:pt idx="3377">
                  <c:v>1.2220473467835168E-4</c:v>
                </c:pt>
                <c:pt idx="3378">
                  <c:v>1.2220459705554907E-4</c:v>
                </c:pt>
                <c:pt idx="3379">
                  <c:v>1.2220446003121538E-4</c:v>
                </c:pt>
                <c:pt idx="3380">
                  <c:v>1.2220432360276478E-4</c:v>
                </c:pt>
                <c:pt idx="3381">
                  <c:v>1.2220418776762252E-4</c:v>
                </c:pt>
                <c:pt idx="3382">
                  <c:v>1.2220405252322483E-4</c:v>
                </c:pt>
                <c:pt idx="3383">
                  <c:v>1.22203917867019E-4</c:v>
                </c:pt>
                <c:pt idx="3384">
                  <c:v>1.2220378379646326E-4</c:v>
                </c:pt>
                <c:pt idx="3385">
                  <c:v>1.2220365030902674E-4</c:v>
                </c:pt>
                <c:pt idx="3386">
                  <c:v>1.2220351740218938E-4</c:v>
                </c:pt>
                <c:pt idx="3387">
                  <c:v>1.2220338507344197E-4</c:v>
                </c:pt>
                <c:pt idx="3388">
                  <c:v>1.2220325332028606E-4</c:v>
                </c:pt>
                <c:pt idx="3389">
                  <c:v>1.2220312214023394E-4</c:v>
                </c:pt>
                <c:pt idx="3390">
                  <c:v>1.2220299153080851E-4</c:v>
                </c:pt>
                <c:pt idx="3391">
                  <c:v>1.2220286148954332E-4</c:v>
                </c:pt>
                <c:pt idx="3392">
                  <c:v>1.2220273201398257E-4</c:v>
                </c:pt>
                <c:pt idx="3393">
                  <c:v>1.2220260310168087E-4</c:v>
                </c:pt>
                <c:pt idx="3394">
                  <c:v>1.2220247475020342E-4</c:v>
                </c:pt>
                <c:pt idx="3395">
                  <c:v>1.2220234695712581E-4</c:v>
                </c:pt>
                <c:pt idx="3396">
                  <c:v>1.222022197200341E-4</c:v>
                </c:pt>
                <c:pt idx="3397">
                  <c:v>1.2220209303652463E-4</c:v>
                </c:pt>
                <c:pt idx="3398">
                  <c:v>1.2220196690420409E-4</c:v>
                </c:pt>
                <c:pt idx="3399">
                  <c:v>1.2220184132068947E-4</c:v>
                </c:pt>
                <c:pt idx="3400">
                  <c:v>1.222017162836079E-4</c:v>
                </c:pt>
                <c:pt idx="3401">
                  <c:v>1.2220159179059678E-4</c:v>
                </c:pt>
                <c:pt idx="3402">
                  <c:v>1.2220146783930362E-4</c:v>
                </c:pt>
                <c:pt idx="3403">
                  <c:v>1.22201344427386E-4</c:v>
                </c:pt>
                <c:pt idx="3404">
                  <c:v>1.2220122155251161E-4</c:v>
                </c:pt>
                <c:pt idx="3405">
                  <c:v>1.2220109921235809E-4</c:v>
                </c:pt>
                <c:pt idx="3406">
                  <c:v>1.222009774046131E-4</c:v>
                </c:pt>
                <c:pt idx="3407">
                  <c:v>1.2220085612697415E-4</c:v>
                </c:pt>
                <c:pt idx="3408">
                  <c:v>1.2220073537714873E-4</c:v>
                </c:pt>
                <c:pt idx="3409">
                  <c:v>1.2220061515285413E-4</c:v>
                </c:pt>
                <c:pt idx="3410">
                  <c:v>1.2220049545181739E-4</c:v>
                </c:pt>
                <c:pt idx="3411">
                  <c:v>1.2220037627177539E-4</c:v>
                </c:pt>
                <c:pt idx="3412">
                  <c:v>1.2220025761047466E-4</c:v>
                </c:pt>
                <c:pt idx="3413">
                  <c:v>1.2220013946567148E-4</c:v>
                </c:pt>
                <c:pt idx="3414">
                  <c:v>1.2220002183513167E-4</c:v>
                </c:pt>
                <c:pt idx="3415">
                  <c:v>1.2219990471663071E-4</c:v>
                </c:pt>
                <c:pt idx="3416">
                  <c:v>1.221997881079536E-4</c:v>
                </c:pt>
                <c:pt idx="3417">
                  <c:v>1.2219967200689487E-4</c:v>
                </c:pt>
                <c:pt idx="3418">
                  <c:v>1.2219955641125854E-4</c:v>
                </c:pt>
                <c:pt idx="3419">
                  <c:v>1.2219942491803991E-4</c:v>
                </c:pt>
                <c:pt idx="3420">
                  <c:v>1.2219931039810061E-4</c:v>
                </c:pt>
                <c:pt idx="3421">
                  <c:v>1.2219919637674315E-4</c:v>
                </c:pt>
                <c:pt idx="3422">
                  <c:v>1.2219908285181035E-4</c:v>
                </c:pt>
                <c:pt idx="3423">
                  <c:v>1.2219896982115428E-4</c:v>
                </c:pt>
                <c:pt idx="3424">
                  <c:v>1.2219885728263622E-4</c:v>
                </c:pt>
                <c:pt idx="3425">
                  <c:v>1.2219874523412667E-4</c:v>
                </c:pt>
                <c:pt idx="3426">
                  <c:v>1.2219863367350523E-4</c:v>
                </c:pt>
                <c:pt idx="3427">
                  <c:v>1.2219852259866065E-4</c:v>
                </c:pt>
                <c:pt idx="3428">
                  <c:v>1.2219841200749074E-4</c:v>
                </c:pt>
                <c:pt idx="3429">
                  <c:v>1.2219830189790233E-4</c:v>
                </c:pt>
                <c:pt idx="3430">
                  <c:v>1.2219819226781125E-4</c:v>
                </c:pt>
                <c:pt idx="3431">
                  <c:v>1.221980831151423E-4</c:v>
                </c:pt>
                <c:pt idx="3432">
                  <c:v>1.2219797443782914E-4</c:v>
                </c:pt>
                <c:pt idx="3433">
                  <c:v>1.2219786623381441E-4</c:v>
                </c:pt>
                <c:pt idx="3434">
                  <c:v>1.2219775850104948E-4</c:v>
                </c:pt>
                <c:pt idx="3435">
                  <c:v>1.2219765123749456E-4</c:v>
                </c:pt>
                <c:pt idx="3436">
                  <c:v>1.2219754444111868E-4</c:v>
                </c:pt>
                <c:pt idx="3437">
                  <c:v>1.2219743810989954E-4</c:v>
                </c:pt>
                <c:pt idx="3438">
                  <c:v>1.2219733224182354E-4</c:v>
                </c:pt>
                <c:pt idx="3439">
                  <c:v>1.2219722683488572E-4</c:v>
                </c:pt>
                <c:pt idx="3440">
                  <c:v>1.221971218870898E-4</c:v>
                </c:pt>
                <c:pt idx="3441">
                  <c:v>1.2219701739644799E-4</c:v>
                </c:pt>
                <c:pt idx="3442">
                  <c:v>1.2219691336098112E-4</c:v>
                </c:pt>
                <c:pt idx="3443">
                  <c:v>1.2219680977871848E-4</c:v>
                </c:pt>
                <c:pt idx="3444">
                  <c:v>1.2219670664769786E-4</c:v>
                </c:pt>
                <c:pt idx="3445">
                  <c:v>1.2219660396596546E-4</c:v>
                </c:pt>
                <c:pt idx="3446">
                  <c:v>1.2219650173157589E-4</c:v>
                </c:pt>
                <c:pt idx="3447">
                  <c:v>1.2219639994259213E-4</c:v>
                </c:pt>
                <c:pt idx="3448">
                  <c:v>1.2219629859708549E-4</c:v>
                </c:pt>
                <c:pt idx="3449">
                  <c:v>1.2219619769313555E-4</c:v>
                </c:pt>
                <c:pt idx="3450">
                  <c:v>1.2219609722883014E-4</c:v>
                </c:pt>
                <c:pt idx="3451">
                  <c:v>1.2219599720226539E-4</c:v>
                </c:pt>
                <c:pt idx="3452">
                  <c:v>1.2219589761154549E-4</c:v>
                </c:pt>
                <c:pt idx="3453">
                  <c:v>1.2219579845478289E-4</c:v>
                </c:pt>
                <c:pt idx="3454">
                  <c:v>1.221956997300981E-4</c:v>
                </c:pt>
                <c:pt idx="3455">
                  <c:v>1.2219560143561975E-4</c:v>
                </c:pt>
                <c:pt idx="3456">
                  <c:v>1.2219550356948444E-4</c:v>
                </c:pt>
                <c:pt idx="3457">
                  <c:v>1.2219540612983692E-4</c:v>
                </c:pt>
                <c:pt idx="3458">
                  <c:v>1.2219530911482975E-4</c:v>
                </c:pt>
                <c:pt idx="3459">
                  <c:v>1.221952125226236E-4</c:v>
                </c:pt>
                <c:pt idx="3460">
                  <c:v>1.2219511635138693E-4</c:v>
                </c:pt>
                <c:pt idx="3461">
                  <c:v>1.221950205992961E-4</c:v>
                </c:pt>
                <c:pt idx="3462">
                  <c:v>1.221949252645354E-4</c:v>
                </c:pt>
                <c:pt idx="3463">
                  <c:v>1.2219483034529681E-4</c:v>
                </c:pt>
                <c:pt idx="3464">
                  <c:v>1.2219473583978017E-4</c:v>
                </c:pt>
                <c:pt idx="3465">
                  <c:v>1.2219464174619303E-4</c:v>
                </c:pt>
                <c:pt idx="3466">
                  <c:v>1.2219454806275065E-4</c:v>
                </c:pt>
                <c:pt idx="3467">
                  <c:v>1.2219445478767597E-4</c:v>
                </c:pt>
                <c:pt idx="3468">
                  <c:v>1.2219436191919961E-4</c:v>
                </c:pt>
                <c:pt idx="3469">
                  <c:v>1.2219426945555976E-4</c:v>
                </c:pt>
                <c:pt idx="3470">
                  <c:v>1.2219417739500217E-4</c:v>
                </c:pt>
                <c:pt idx="3471">
                  <c:v>1.2219407267426624E-4</c:v>
                </c:pt>
                <c:pt idx="3472">
                  <c:v>1.2219398147158441E-4</c:v>
                </c:pt>
                <c:pt idx="3473">
                  <c:v>1.2219389066652064E-4</c:v>
                </c:pt>
                <c:pt idx="3474">
                  <c:v>1.2219380025735172E-4</c:v>
                </c:pt>
                <c:pt idx="3475">
                  <c:v>1.2219371024236193E-4</c:v>
                </c:pt>
                <c:pt idx="3476">
                  <c:v>1.2219362061984288E-4</c:v>
                </c:pt>
                <c:pt idx="3477">
                  <c:v>1.2219353138809362E-4</c:v>
                </c:pt>
                <c:pt idx="3478">
                  <c:v>1.2219344254542044E-4</c:v>
                </c:pt>
                <c:pt idx="3479">
                  <c:v>1.2219335409013695E-4</c:v>
                </c:pt>
                <c:pt idx="3480">
                  <c:v>1.2219326602056402E-4</c:v>
                </c:pt>
                <c:pt idx="3481">
                  <c:v>1.221931783350297E-4</c:v>
                </c:pt>
                <c:pt idx="3482">
                  <c:v>1.2219309103186931E-4</c:v>
                </c:pt>
                <c:pt idx="3483">
                  <c:v>1.2219300410942532E-4</c:v>
                </c:pt>
                <c:pt idx="3484">
                  <c:v>1.2219291756604731E-4</c:v>
                </c:pt>
                <c:pt idx="3485">
                  <c:v>1.2219283140009195E-4</c:v>
                </c:pt>
                <c:pt idx="3486">
                  <c:v>1.22192745609923E-4</c:v>
                </c:pt>
                <c:pt idx="3487">
                  <c:v>1.2219266019391131E-4</c:v>
                </c:pt>
                <c:pt idx="3488">
                  <c:v>1.2219257515043471E-4</c:v>
                </c:pt>
                <c:pt idx="3489">
                  <c:v>1.2219249047787796E-4</c:v>
                </c:pt>
                <c:pt idx="3490">
                  <c:v>1.2219240617463288E-4</c:v>
                </c:pt>
                <c:pt idx="3491">
                  <c:v>1.2219232223909811E-4</c:v>
                </c:pt>
                <c:pt idx="3492">
                  <c:v>1.2219223866967929E-4</c:v>
                </c:pt>
                <c:pt idx="3493">
                  <c:v>1.2219215546478883E-4</c:v>
                </c:pt>
                <c:pt idx="3494">
                  <c:v>1.2219207262284602E-4</c:v>
                </c:pt>
                <c:pt idx="3495">
                  <c:v>1.2219199014227699E-4</c:v>
                </c:pt>
                <c:pt idx="3496">
                  <c:v>1.2219190802151457E-4</c:v>
                </c:pt>
                <c:pt idx="3497">
                  <c:v>1.2219182625899838E-4</c:v>
                </c:pt>
                <c:pt idx="3498">
                  <c:v>1.2219174485317478E-4</c:v>
                </c:pt>
                <c:pt idx="3499">
                  <c:v>1.2219166380249684E-4</c:v>
                </c:pt>
                <c:pt idx="3500">
                  <c:v>1.2219158310542417E-4</c:v>
                </c:pt>
                <c:pt idx="3501">
                  <c:v>1.2219150276042317E-4</c:v>
                </c:pt>
                <c:pt idx="3502">
                  <c:v>1.2219142276596678E-4</c:v>
                </c:pt>
                <c:pt idx="3503">
                  <c:v>1.2219134312053446E-4</c:v>
                </c:pt>
                <c:pt idx="3504">
                  <c:v>1.2219126382261231E-4</c:v>
                </c:pt>
                <c:pt idx="3505">
                  <c:v>1.2219118487069293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2369-482E-8BDB-F401A3D0C421}"/>
            </c:ext>
          </c:extLst>
        </c:ser>
        <c:axId val="157435776"/>
        <c:axId val="157437312"/>
      </c:scatterChart>
      <c:valAx>
        <c:axId val="157435776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57437312"/>
        <c:crosses val="autoZero"/>
        <c:crossBetween val="midCat"/>
        <c:majorUnit val="1825"/>
      </c:valAx>
      <c:valAx>
        <c:axId val="157437312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5743577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8806388888888892"/>
          <c:y val="0.15333549382716213"/>
          <c:w val="0.2575126736111113"/>
          <c:h val="0.42524166666666668"/>
        </c:manualLayout>
      </c:layout>
    </c:legend>
    <c:plotVisOnly val="1"/>
    <c:dispBlanksAs val="gap"/>
  </c:chart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  <c:layout/>
    </c:title>
    <c:plotArea>
      <c:layout>
        <c:manualLayout>
          <c:layoutTarget val="inner"/>
          <c:xMode val="edge"/>
          <c:yMode val="edge"/>
          <c:x val="9.8594597072746468E-2"/>
          <c:y val="3.9599382716049451E-2"/>
          <c:w val="0.86015243727721813"/>
          <c:h val="0.81813858024691133"/>
        </c:manualLayout>
      </c:layout>
      <c:scatterChart>
        <c:scatterStyle val="lineMarker"/>
        <c:ser>
          <c:idx val="7"/>
          <c:order val="0"/>
          <c:tx>
            <c:strRef>
              <c:f>CrossCheckFinal!$AC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  <a:prstDash val="sysDot"/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AC$3:$AC$3508</c:f>
              <c:numCache>
                <c:formatCode>0.0000%</c:formatCode>
                <c:ptCount val="3506"/>
                <c:pt idx="0">
                  <c:v>1.1522765999514867E-3</c:v>
                </c:pt>
                <c:pt idx="1">
                  <c:v>1.1557470483821262E-3</c:v>
                </c:pt>
                <c:pt idx="2">
                  <c:v>1.1568998817283198E-3</c:v>
                </c:pt>
                <c:pt idx="3">
                  <c:v>1.1580507274038105E-3</c:v>
                </c:pt>
                <c:pt idx="4">
                  <c:v>1.1591995876421316E-3</c:v>
                </c:pt>
                <c:pt idx="5">
                  <c:v>1.1603464646746532E-3</c:v>
                </c:pt>
                <c:pt idx="6">
                  <c:v>1.1637752188186938E-3</c:v>
                </c:pt>
                <c:pt idx="7">
                  <c:v>1.1649141852984976E-3</c:v>
                </c:pt>
                <c:pt idx="8">
                  <c:v>1.1660511796969559E-3</c:v>
                </c:pt>
                <c:pt idx="9">
                  <c:v>1.1671862042324942E-3</c:v>
                </c:pt>
                <c:pt idx="10">
                  <c:v>1.1683192611213872E-3</c:v>
                </c:pt>
                <c:pt idx="11">
                  <c:v>1.1717066480387292E-3</c:v>
                </c:pt>
                <c:pt idx="12">
                  <c:v>1.1728318564608491E-3</c:v>
                </c:pt>
                <c:pt idx="13">
                  <c:v>1.1739551082855088E-3</c:v>
                </c:pt>
                <c:pt idx="14">
                  <c:v>1.1750764057161199E-3</c:v>
                </c:pt>
                <c:pt idx="15">
                  <c:v>1.1761957509539578E-3</c:v>
                </c:pt>
                <c:pt idx="16">
                  <c:v>1.1795420954915686E-3</c:v>
                </c:pt>
                <c:pt idx="17">
                  <c:v>1.1806536539283913E-3</c:v>
                </c:pt>
                <c:pt idx="18">
                  <c:v>1.1817632711468276E-3</c:v>
                </c:pt>
                <c:pt idx="19">
                  <c:v>1.1828709493353709E-3</c:v>
                </c:pt>
                <c:pt idx="20">
                  <c:v>1.1883803312783927E-3</c:v>
                </c:pt>
                <c:pt idx="21">
                  <c:v>1.1894764211271376E-3</c:v>
                </c:pt>
                <c:pt idx="22">
                  <c:v>1.1905705872060845E-3</c:v>
                </c:pt>
                <c:pt idx="23">
                  <c:v>1.1916628316867904E-3</c:v>
                </c:pt>
                <c:pt idx="24">
                  <c:v>1.1949280572234172E-3</c:v>
                </c:pt>
                <c:pt idx="25">
                  <c:v>1.1960126369845892E-3</c:v>
                </c:pt>
                <c:pt idx="26">
                  <c:v>1.1970953059737169E-3</c:v>
                </c:pt>
                <c:pt idx="27">
                  <c:v>1.1981760663497347E-3</c:v>
                </c:pt>
                <c:pt idx="28">
                  <c:v>1.1992549202694805E-3</c:v>
                </c:pt>
                <c:pt idx="29">
                  <c:v>1.2024800648280467E-3</c:v>
                </c:pt>
                <c:pt idx="30">
                  <c:v>1.2035513144492062E-3</c:v>
                </c:pt>
                <c:pt idx="31">
                  <c:v>1.2046206683668916E-3</c:v>
                </c:pt>
                <c:pt idx="32">
                  <c:v>1.2056881287253981E-3</c:v>
                </c:pt>
                <c:pt idx="33">
                  <c:v>1.206753697666936E-3</c:v>
                </c:pt>
                <c:pt idx="34">
                  <c:v>1.2099390773806288E-3</c:v>
                </c:pt>
                <c:pt idx="35">
                  <c:v>1.2109971020347883E-3</c:v>
                </c:pt>
                <c:pt idx="36">
                  <c:v>1.2120532459518401E-3</c:v>
                </c:pt>
                <c:pt idx="37">
                  <c:v>1.2131075112615309E-3</c:v>
                </c:pt>
                <c:pt idx="38">
                  <c:v>1.2141599000915361E-3</c:v>
                </c:pt>
                <c:pt idx="39">
                  <c:v>1.2173058289491722E-3</c:v>
                </c:pt>
                <c:pt idx="40">
                  <c:v>1.2183507330958407E-3</c:v>
                </c:pt>
                <c:pt idx="41">
                  <c:v>1.2193937713702049E-3</c:v>
                </c:pt>
                <c:pt idx="42">
                  <c:v>1.2204349458875543E-3</c:v>
                </c:pt>
                <c:pt idx="43">
                  <c:v>1.221474258761121E-3</c:v>
                </c:pt>
                <c:pt idx="44">
                  <c:v>1.2245810486206153E-3</c:v>
                </c:pt>
                <c:pt idx="45">
                  <c:v>1.2256129360102782E-3</c:v>
                </c:pt>
                <c:pt idx="46">
                  <c:v>1.2266429722915153E-3</c:v>
                </c:pt>
                <c:pt idx="47">
                  <c:v>1.2276711595652504E-3</c:v>
                </c:pt>
                <c:pt idx="48">
                  <c:v>1.2286974999303625E-3</c:v>
                </c:pt>
                <c:pt idx="49">
                  <c:v>1.231765460532113E-3</c:v>
                </c:pt>
                <c:pt idx="50">
                  <c:v>1.2327844342106874E-3</c:v>
                </c:pt>
                <c:pt idx="51">
                  <c:v>1.2338015714444242E-3</c:v>
                </c:pt>
                <c:pt idx="52">
                  <c:v>1.2348168743199709E-3</c:v>
                </c:pt>
                <c:pt idx="53">
                  <c:v>1.2358303449219441E-3</c:v>
                </c:pt>
                <c:pt idx="54">
                  <c:v>1.2388597839021395E-3</c:v>
                </c:pt>
                <c:pt idx="55">
                  <c:v>1.2398659462154018E-3</c:v>
                </c:pt>
                <c:pt idx="56">
                  <c:v>1.2408702866477537E-3</c:v>
                </c:pt>
                <c:pt idx="57">
                  <c:v>1.2418728072716577E-3</c:v>
                </c:pt>
                <c:pt idx="58">
                  <c:v>1.2428735101575568E-3</c:v>
                </c:pt>
                <c:pt idx="59">
                  <c:v>1.2458647330614021E-3</c:v>
                </c:pt>
                <c:pt idx="60">
                  <c:v>1.2468581856593885E-3</c:v>
                </c:pt>
                <c:pt idx="61">
                  <c:v>1.2478498308413587E-3</c:v>
                </c:pt>
                <c:pt idx="62">
                  <c:v>1.2488396706656787E-3</c:v>
                </c:pt>
                <c:pt idx="63">
                  <c:v>1.2498277071887069E-3</c:v>
                </c:pt>
                <c:pt idx="64">
                  <c:v>1.2527810174835703E-3</c:v>
                </c:pt>
                <c:pt idx="65">
                  <c:v>1.2537618613249527E-3</c:v>
                </c:pt>
                <c:pt idx="66">
                  <c:v>1.2547409121168025E-3</c:v>
                </c:pt>
                <c:pt idx="67">
                  <c:v>1.2557181719034774E-3</c:v>
                </c:pt>
                <c:pt idx="68">
                  <c:v>1.2566936427273402E-3</c:v>
                </c:pt>
                <c:pt idx="69">
                  <c:v>1.2596093418158218E-3</c:v>
                </c:pt>
                <c:pt idx="70">
                  <c:v>1.2605776771722561E-3</c:v>
                </c:pt>
                <c:pt idx="71">
                  <c:v>1.2615442337478497E-3</c:v>
                </c:pt>
                <c:pt idx="72">
                  <c:v>1.2625090135730398E-3</c:v>
                </c:pt>
                <c:pt idx="73">
                  <c:v>1.2634720186762824E-3</c:v>
                </c:pt>
                <c:pt idx="74">
                  <c:v>1.2663504059092039E-3</c:v>
                </c:pt>
                <c:pt idx="75">
                  <c:v>1.2673063323696524E-3</c:v>
                </c:pt>
                <c:pt idx="76">
                  <c:v>1.2682604942207754E-3</c:v>
                </c:pt>
                <c:pt idx="77">
                  <c:v>1.269212893479178E-3</c:v>
                </c:pt>
                <c:pt idx="78">
                  <c:v>1.2701635321594965E-3</c:v>
                </c:pt>
                <c:pt idx="79">
                  <c:v>1.2730049048488132E-3</c:v>
                </c:pt>
                <c:pt idx="80">
                  <c:v>1.2739485213238409E-3</c:v>
                </c:pt>
                <c:pt idx="81">
                  <c:v>1.2748903872644942E-3</c:v>
                </c:pt>
                <c:pt idx="82">
                  <c:v>1.2758305046736322E-3</c:v>
                </c:pt>
                <c:pt idx="83">
                  <c:v>1.2767688755521592E-3</c:v>
                </c:pt>
                <c:pt idx="84">
                  <c:v>1.2795735289837943E-3</c:v>
                </c:pt>
                <c:pt idx="85">
                  <c:v>1.2805049337098404E-3</c:v>
                </c:pt>
                <c:pt idx="86">
                  <c:v>1.2814346018805061E-3</c:v>
                </c:pt>
                <c:pt idx="87">
                  <c:v>1.2823625354849923E-3</c:v>
                </c:pt>
                <c:pt idx="88">
                  <c:v>1.2832887365105564E-3</c:v>
                </c:pt>
                <c:pt idx="89">
                  <c:v>1.2860569639571587E-3</c:v>
                </c:pt>
                <c:pt idx="90">
                  <c:v>1.2869762545007811E-3</c:v>
                </c:pt>
                <c:pt idx="91">
                  <c:v>1.2878938223726652E-3</c:v>
                </c:pt>
                <c:pt idx="92">
                  <c:v>1.288809669548439E-3</c:v>
                </c:pt>
                <c:pt idx="93">
                  <c:v>1.2897237980017994E-3</c:v>
                </c:pt>
                <c:pt idx="94">
                  <c:v>1.2924558907354243E-3</c:v>
                </c:pt>
                <c:pt idx="95">
                  <c:v>1.2933631639975198E-3</c:v>
                </c:pt>
                <c:pt idx="96">
                  <c:v>1.2942687283767672E-3</c:v>
                </c:pt>
                <c:pt idx="97">
                  <c:v>1.2951725858353076E-3</c:v>
                </c:pt>
                <c:pt idx="98">
                  <c:v>1.2960747383333631E-3</c:v>
                </c:pt>
                <c:pt idx="99">
                  <c:v>1.2987709856380769E-3</c:v>
                </c:pt>
                <c:pt idx="100">
                  <c:v>1.299666337858075E-3</c:v>
                </c:pt>
                <c:pt idx="101">
                  <c:v>1.300559994889961E-3</c:v>
                </c:pt>
                <c:pt idx="102">
                  <c:v>1.301451958682474E-3</c:v>
                </c:pt>
                <c:pt idx="103">
                  <c:v>1.302342231182446E-3</c:v>
                </c:pt>
                <c:pt idx="104">
                  <c:v>1.305002920366855E-3</c:v>
                </c:pt>
                <c:pt idx="105">
                  <c:v>1.3058864471268876E-3</c:v>
                </c:pt>
                <c:pt idx="106">
                  <c:v>1.3067682922999831E-3</c:v>
                </c:pt>
                <c:pt idx="107">
                  <c:v>1.3076484578215634E-3</c:v>
                </c:pt>
                <c:pt idx="108">
                  <c:v>1.308526945625155E-3</c:v>
                </c:pt>
                <c:pt idx="109">
                  <c:v>1.3111523620348592E-3</c:v>
                </c:pt>
                <c:pt idx="110">
                  <c:v>1.3120241582639043E-3</c:v>
                </c:pt>
                <c:pt idx="111">
                  <c:v>1.3128942864142166E-3</c:v>
                </c:pt>
                <c:pt idx="112">
                  <c:v>1.3137627484079847E-3</c:v>
                </c:pt>
                <c:pt idx="113">
                  <c:v>1.3146295461655131E-3</c:v>
                </c:pt>
                <c:pt idx="114">
                  <c:v>1.3172199731954859E-3</c:v>
                </c:pt>
                <c:pt idx="115">
                  <c:v>1.3180801331734871E-3</c:v>
                </c:pt>
                <c:pt idx="116">
                  <c:v>1.3189386384885753E-3</c:v>
                </c:pt>
                <c:pt idx="117">
                  <c:v>1.3197954910497895E-3</c:v>
                </c:pt>
                <c:pt idx="118">
                  <c:v>1.3206506927642956E-3</c:v>
                </c:pt>
                <c:pt idx="119">
                  <c:v>1.3232064118711875E-3</c:v>
                </c:pt>
                <c:pt idx="120">
                  <c:v>1.3240550292331478E-3</c:v>
                </c:pt>
                <c:pt idx="121">
                  <c:v>1.3249020052562145E-3</c:v>
                </c:pt>
                <c:pt idx="122">
                  <c:v>1.325747341836358E-3</c:v>
                </c:pt>
                <c:pt idx="123">
                  <c:v>1.3265910408676897E-3</c:v>
                </c:pt>
                <c:pt idx="124">
                  <c:v>1.3291123315820593E-3</c:v>
                </c:pt>
                <c:pt idx="125">
                  <c:v>1.3299494993221129E-3</c:v>
                </c:pt>
                <c:pt idx="126">
                  <c:v>1.330785038956069E-3</c:v>
                </c:pt>
                <c:pt idx="127">
                  <c:v>1.3316189523669138E-3</c:v>
                </c:pt>
                <c:pt idx="128">
                  <c:v>1.3324512414357858E-3</c:v>
                </c:pt>
                <c:pt idx="129">
                  <c:v>1.3349383813742563E-3</c:v>
                </c:pt>
                <c:pt idx="130">
                  <c:v>1.3357641918497116E-3</c:v>
                </c:pt>
                <c:pt idx="131">
                  <c:v>1.3365883873612196E-3</c:v>
                </c:pt>
                <c:pt idx="132">
                  <c:v>1.337410969778864E-3</c:v>
                </c:pt>
                <c:pt idx="133">
                  <c:v>1.3382319409708922E-3</c:v>
                </c:pt>
                <c:pt idx="134">
                  <c:v>1.3406852058482372E-3</c:v>
                </c:pt>
                <c:pt idx="135">
                  <c:v>1.3414997507835993E-3</c:v>
                </c:pt>
                <c:pt idx="136">
                  <c:v>1.3423126938070904E-3</c:v>
                </c:pt>
                <c:pt idx="137">
                  <c:v>1.3431240367759736E-3</c:v>
                </c:pt>
                <c:pt idx="138">
                  <c:v>1.3439337815456861E-3</c:v>
                </c:pt>
                <c:pt idx="139">
                  <c:v>1.3463534451868392E-3</c:v>
                </c:pt>
                <c:pt idx="140">
                  <c:v>1.3471568156778059E-3</c:v>
                </c:pt>
                <c:pt idx="141">
                  <c:v>1.3479585972194738E-3</c:v>
                </c:pt>
                <c:pt idx="142">
                  <c:v>1.3487587916563653E-3</c:v>
                </c:pt>
                <c:pt idx="143">
                  <c:v>1.3495574008311898E-3</c:v>
                </c:pt>
                <c:pt idx="144">
                  <c:v>1.3519437351831841E-3</c:v>
                </c:pt>
                <c:pt idx="145">
                  <c:v>1.3527360217006194E-3</c:v>
                </c:pt>
                <c:pt idx="146">
                  <c:v>1.3535267321423891E-3</c:v>
                </c:pt>
                <c:pt idx="147">
                  <c:v>1.3543158683403558E-3</c:v>
                </c:pt>
                <c:pt idx="148">
                  <c:v>1.3551034321245803E-3</c:v>
                </c:pt>
                <c:pt idx="149">
                  <c:v>1.3574567072684163E-3</c:v>
                </c:pt>
                <c:pt idx="150">
                  <c:v>1.3582379996623E-3</c:v>
                </c:pt>
                <c:pt idx="151">
                  <c:v>1.3590177287657738E-3</c:v>
                </c:pt>
                <c:pt idx="152">
                  <c:v>1.3597958963981211E-3</c:v>
                </c:pt>
                <c:pt idx="153">
                  <c:v>1.3605725043768346E-3</c:v>
                </c:pt>
                <c:pt idx="154">
                  <c:v>1.3628929885392753E-3</c:v>
                </c:pt>
                <c:pt idx="155">
                  <c:v>1.3636633760426265E-3</c:v>
                </c:pt>
                <c:pt idx="156">
                  <c:v>1.3644322129530058E-3</c:v>
                </c:pt>
                <c:pt idx="157">
                  <c:v>1.3651995010771965E-3</c:v>
                </c:pt>
                <c:pt idx="158">
                  <c:v>1.3659652422202027E-3</c:v>
                </c:pt>
                <c:pt idx="159">
                  <c:v>1.3682532017854996E-3</c:v>
                </c:pt>
                <c:pt idx="160">
                  <c:v>1.3690127730182796E-3</c:v>
                </c:pt>
                <c:pt idx="161">
                  <c:v>1.3697708062682631E-3</c:v>
                </c:pt>
                <c:pt idx="162">
                  <c:v>1.3705273033298123E-3</c:v>
                </c:pt>
                <c:pt idx="163">
                  <c:v>1.3712822659955215E-3</c:v>
                </c:pt>
                <c:pt idx="164">
                  <c:v>1.373537965517068E-3</c:v>
                </c:pt>
                <c:pt idx="165">
                  <c:v>1.3742868084900578E-3</c:v>
                </c:pt>
                <c:pt idx="166">
                  <c:v>1.3750341260037159E-3</c:v>
                </c:pt>
                <c:pt idx="167">
                  <c:v>1.3757799198400623E-3</c:v>
                </c:pt>
                <c:pt idx="168">
                  <c:v>1.37652419177936E-3</c:v>
                </c:pt>
                <c:pt idx="169">
                  <c:v>1.3787478939912758E-3</c:v>
                </c:pt>
                <c:pt idx="170">
                  <c:v>1.3794860961099313E-3</c:v>
                </c:pt>
                <c:pt idx="171">
                  <c:v>1.3802227852065582E-3</c:v>
                </c:pt>
                <c:pt idx="172">
                  <c:v>1.380957963050912E-3</c:v>
                </c:pt>
                <c:pt idx="173">
                  <c:v>1.3816916314110029E-3</c:v>
                </c:pt>
                <c:pt idx="174">
                  <c:v>1.3838835972396486E-3</c:v>
                </c:pt>
                <c:pt idx="175">
                  <c:v>1.3846112453079315E-3</c:v>
                </c:pt>
                <c:pt idx="176">
                  <c:v>1.3853373927058723E-3</c:v>
                </c:pt>
                <c:pt idx="177">
                  <c:v>1.3860620411910408E-3</c:v>
                </c:pt>
                <c:pt idx="178">
                  <c:v>1.3867851925192709E-3</c:v>
                </c:pt>
                <c:pt idx="179">
                  <c:v>1.3889456810946932E-3</c:v>
                </c:pt>
                <c:pt idx="180">
                  <c:v>1.3896628613188798E-3</c:v>
                </c:pt>
                <c:pt idx="181">
                  <c:v>1.3903785531393373E-3</c:v>
                </c:pt>
                <c:pt idx="182">
                  <c:v>1.3910927583015258E-3</c:v>
                </c:pt>
                <c:pt idx="183">
                  <c:v>1.3918054785491806E-3</c:v>
                </c:pt>
                <c:pt idx="184">
                  <c:v>1.393934747216488E-3</c:v>
                </c:pt>
                <c:pt idx="185">
                  <c:v>1.3946415452089553E-3</c:v>
                </c:pt>
                <c:pt idx="186">
                  <c:v>1.3953468669797707E-3</c:v>
                </c:pt>
                <c:pt idx="187">
                  <c:v>1.3960507142623617E-3</c:v>
                </c:pt>
                <c:pt idx="188">
                  <c:v>1.3967530887884429E-3</c:v>
                </c:pt>
                <c:pt idx="189">
                  <c:v>1.3988513931191139E-3</c:v>
                </c:pt>
                <c:pt idx="190">
                  <c:v>1.3995478939021005E-3</c:v>
                </c:pt>
                <c:pt idx="191">
                  <c:v>1.4002429305615138E-3</c:v>
                </c:pt>
                <c:pt idx="192">
                  <c:v>1.4009365048188241E-3</c:v>
                </c:pt>
                <c:pt idx="193">
                  <c:v>1.401628618393801E-3</c:v>
                </c:pt>
                <c:pt idx="194">
                  <c:v>1.4036962121969231E-3</c:v>
                </c:pt>
                <c:pt idx="195">
                  <c:v>1.4043825002062716E-3</c:v>
                </c:pt>
                <c:pt idx="196">
                  <c:v>1.4050673361066578E-3</c:v>
                </c:pt>
                <c:pt idx="197">
                  <c:v>1.4057507216076713E-3</c:v>
                </c:pt>
                <c:pt idx="198">
                  <c:v>1.406432658417212E-3</c:v>
                </c:pt>
                <c:pt idx="199">
                  <c:v>1.4084697937506534E-3</c:v>
                </c:pt>
                <c:pt idx="200">
                  <c:v>1.4091459528395266E-3</c:v>
                </c:pt>
                <c:pt idx="201">
                  <c:v>1.4098206717511098E-3</c:v>
                </c:pt>
                <c:pt idx="202">
                  <c:v>1.4104939521831889E-3</c:v>
                </c:pt>
                <c:pt idx="203">
                  <c:v>1.4111657958318685E-3</c:v>
                </c:pt>
                <c:pt idx="204">
                  <c:v>1.4131727230133834E-3</c:v>
                </c:pt>
                <c:pt idx="205">
                  <c:v>1.413838836455958E-3</c:v>
                </c:pt>
                <c:pt idx="206">
                  <c:v>1.414503521570505E-3</c:v>
                </c:pt>
                <c:pt idx="207">
                  <c:v>1.4151667800430786E-3</c:v>
                </c:pt>
                <c:pt idx="208">
                  <c:v>1.415828613558064E-3</c:v>
                </c:pt>
                <c:pt idx="209">
                  <c:v>1.4178055811763287E-3</c:v>
                </c:pt>
                <c:pt idx="210">
                  <c:v>1.418461731671471E-3</c:v>
                </c:pt>
                <c:pt idx="211">
                  <c:v>1.4191164656059583E-3</c:v>
                </c:pt>
                <c:pt idx="212">
                  <c:v>1.419769784654189E-3</c:v>
                </c:pt>
                <c:pt idx="213">
                  <c:v>1.4204216904889033E-3</c:v>
                </c:pt>
                <c:pt idx="214">
                  <c:v>1.4230152150894021E-3</c:v>
                </c:pt>
                <c:pt idx="215">
                  <c:v>1.4236600798896656E-3</c:v>
                </c:pt>
                <c:pt idx="216">
                  <c:v>1.4243035414780937E-3</c:v>
                </c:pt>
                <c:pt idx="217">
                  <c:v>1.4249456015158555E-3</c:v>
                </c:pt>
                <c:pt idx="218">
                  <c:v>1.4268633889121267E-3</c:v>
                </c:pt>
                <c:pt idx="219">
                  <c:v>1.4274998593259867E-3</c:v>
                </c:pt>
                <c:pt idx="220">
                  <c:v>1.428134936470345E-3</c:v>
                </c:pt>
                <c:pt idx="221">
                  <c:v>1.4287686219965113E-3</c:v>
                </c:pt>
                <c:pt idx="222">
                  <c:v>1.4294009175541556E-3</c:v>
                </c:pt>
                <c:pt idx="223">
                  <c:v>1.4312894808881196E-3</c:v>
                </c:pt>
                <c:pt idx="224">
                  <c:v>1.4319162330356701E-3</c:v>
                </c:pt>
                <c:pt idx="225">
                  <c:v>1.4325416034385312E-3</c:v>
                </c:pt>
                <c:pt idx="226">
                  <c:v>1.4331655937365765E-3</c:v>
                </c:pt>
                <c:pt idx="227">
                  <c:v>1.4337882055680512E-3</c:v>
                </c:pt>
                <c:pt idx="228">
                  <c:v>1.4356477866211237E-3</c:v>
                </c:pt>
                <c:pt idx="229">
                  <c:v>1.4362649009362701E-3</c:v>
                </c:pt>
                <c:pt idx="230">
                  <c:v>1.4368806449517103E-3</c:v>
                </c:pt>
                <c:pt idx="231">
                  <c:v>1.4374950202959548E-3</c:v>
                </c:pt>
                <c:pt idx="232">
                  <c:v>1.4381080285958971E-3</c:v>
                </c:pt>
                <c:pt idx="233">
                  <c:v>1.4399388674746127E-3</c:v>
                </c:pt>
                <c:pt idx="234">
                  <c:v>1.4405464238339825E-3</c:v>
                </c:pt>
                <c:pt idx="235">
                  <c:v>1.4411526212593081E-3</c:v>
                </c:pt>
                <c:pt idx="236">
                  <c:v>1.4417574613678086E-3</c:v>
                </c:pt>
                <c:pt idx="237">
                  <c:v>1.4423609457750984E-3</c:v>
                </c:pt>
                <c:pt idx="238">
                  <c:v>1.4441632809217544E-3</c:v>
                </c:pt>
                <c:pt idx="239">
                  <c:v>1.4447613586482397E-3</c:v>
                </c:pt>
                <c:pt idx="240">
                  <c:v>1.4453580887275248E-3</c:v>
                </c:pt>
                <c:pt idx="241">
                  <c:v>1.4459534727656108E-3</c:v>
                </c:pt>
                <c:pt idx="242">
                  <c:v>1.4465475123669029E-3</c:v>
                </c:pt>
                <c:pt idx="243">
                  <c:v>1.4483215805701395E-3</c:v>
                </c:pt>
                <c:pt idx="244">
                  <c:v>1.4489102584364169E-3</c:v>
                </c:pt>
                <c:pt idx="245">
                  <c:v>1.4494975998640216E-3</c:v>
                </c:pt>
                <c:pt idx="246">
                  <c:v>1.4500836064478087E-3</c:v>
                </c:pt>
                <c:pt idx="247">
                  <c:v>1.4506682797810453E-3</c:v>
                </c:pt>
                <c:pt idx="248">
                  <c:v>1.4524143161863605E-3</c:v>
                </c:pt>
                <c:pt idx="249">
                  <c:v>1.4529936724183893E-3</c:v>
                </c:pt>
                <c:pt idx="250">
                  <c:v>1.4535717033424562E-3</c:v>
                </c:pt>
                <c:pt idx="251">
                  <c:v>1.4541484105423394E-3</c:v>
                </c:pt>
                <c:pt idx="252">
                  <c:v>1.4547237956002398E-3</c:v>
                </c:pt>
                <c:pt idx="253">
                  <c:v>1.456442033720441E-3</c:v>
                </c:pt>
                <c:pt idx="254">
                  <c:v>1.4570121460009433E-3</c:v>
                </c:pt>
                <c:pt idx="255">
                  <c:v>1.4575809440268716E-3</c:v>
                </c:pt>
                <c:pt idx="256">
                  <c:v>1.4581484293709976E-3</c:v>
                </c:pt>
                <c:pt idx="257">
                  <c:v>1.4587146036045267E-3</c:v>
                </c:pt>
                <c:pt idx="258">
                  <c:v>1.4604052753301212E-3</c:v>
                </c:pt>
                <c:pt idx="259">
                  <c:v>1.4609662208020376E-3</c:v>
                </c:pt>
                <c:pt idx="260">
                  <c:v>1.4615258629959368E-3</c:v>
                </c:pt>
                <c:pt idx="261">
                  <c:v>1.462084203473655E-3</c:v>
                </c:pt>
                <c:pt idx="262">
                  <c:v>1.4626412437954719E-3</c:v>
                </c:pt>
                <c:pt idx="263">
                  <c:v>1.4643045794049915E-3</c:v>
                </c:pt>
                <c:pt idx="264">
                  <c:v>1.4648564346749176E-3</c:v>
                </c:pt>
                <c:pt idx="265">
                  <c:v>1.4654069975670418E-3</c:v>
                </c:pt>
                <c:pt idx="266">
                  <c:v>1.4659562696323345E-3</c:v>
                </c:pt>
                <c:pt idx="267">
                  <c:v>1.4665042524202186E-3</c:v>
                </c:pt>
                <c:pt idx="268">
                  <c:v>1.4681404805904849E-3</c:v>
                </c:pt>
                <c:pt idx="269">
                  <c:v>1.468683321732086E-3</c:v>
                </c:pt>
                <c:pt idx="270">
                  <c:v>1.4692248813202454E-3</c:v>
                </c:pt>
                <c:pt idx="271">
                  <c:v>1.4697651608951367E-3</c:v>
                </c:pt>
                <c:pt idx="272">
                  <c:v>1.4703041619953956E-3</c:v>
                </c:pt>
                <c:pt idx="273">
                  <c:v>1.4719135098117204E-3</c:v>
                </c:pt>
                <c:pt idx="274">
                  <c:v>1.4724474123691271E-3</c:v>
                </c:pt>
                <c:pt idx="275">
                  <c:v>1.4729800441220806E-3</c:v>
                </c:pt>
                <c:pt idx="276">
                  <c:v>1.4735114066000258E-3</c:v>
                </c:pt>
                <c:pt idx="277">
                  <c:v>1.4740415013308804E-3</c:v>
                </c:pt>
                <c:pt idx="278">
                  <c:v>1.4756241942972064E-3</c:v>
                </c:pt>
                <c:pt idx="279">
                  <c:v>1.4761492332883879E-3</c:v>
                </c:pt>
                <c:pt idx="280">
                  <c:v>1.4766730121492132E-3</c:v>
                </c:pt>
                <c:pt idx="281">
                  <c:v>1.4771955323984668E-3</c:v>
                </c:pt>
                <c:pt idx="282">
                  <c:v>1.4777167955534172E-3</c:v>
                </c:pt>
                <c:pt idx="283">
                  <c:v>1.4792730576023963E-3</c:v>
                </c:pt>
                <c:pt idx="284">
                  <c:v>1.4797893075225153E-3</c:v>
                </c:pt>
                <c:pt idx="285">
                  <c:v>1.4803043079119602E-3</c:v>
                </c:pt>
                <c:pt idx="286">
                  <c:v>1.4808180602789243E-3</c:v>
                </c:pt>
                <c:pt idx="287">
                  <c:v>1.4813305661300934E-3</c:v>
                </c:pt>
                <c:pt idx="288">
                  <c:v>1.4828606196331054E-3</c:v>
                </c:pt>
                <c:pt idx="289">
                  <c:v>1.48336815445785E-3</c:v>
                </c:pt>
                <c:pt idx="290">
                  <c:v>1.4838744502776633E-3</c:v>
                </c:pt>
                <c:pt idx="291">
                  <c:v>1.4843795085902147E-3</c:v>
                </c:pt>
                <c:pt idx="292">
                  <c:v>1.4868862898576815E-3</c:v>
                </c:pt>
                <c:pt idx="293">
                  <c:v>1.4873839544939235E-3</c:v>
                </c:pt>
                <c:pt idx="294">
                  <c:v>1.4878803920647212E-3</c:v>
                </c:pt>
                <c:pt idx="295">
                  <c:v>1.4883756040557986E-3</c:v>
                </c:pt>
                <c:pt idx="296">
                  <c:v>1.4898539013856482E-3</c:v>
                </c:pt>
                <c:pt idx="297">
                  <c:v>1.4903442258853605E-3</c:v>
                </c:pt>
                <c:pt idx="298">
                  <c:v>1.4908333322116926E-3</c:v>
                </c:pt>
                <c:pt idx="299">
                  <c:v>1.4913212218414663E-3</c:v>
                </c:pt>
                <c:pt idx="300">
                  <c:v>1.491807896250024E-3</c:v>
                </c:pt>
                <c:pt idx="301">
                  <c:v>1.493742471127271E-3</c:v>
                </c:pt>
                <c:pt idx="302">
                  <c:v>1.494223091508227E-3</c:v>
                </c:pt>
                <c:pt idx="303">
                  <c:v>1.4947025054890433E-3</c:v>
                </c:pt>
                <c:pt idx="304">
                  <c:v>1.4951807145347482E-3</c:v>
                </c:pt>
                <c:pt idx="305">
                  <c:v>1.4966081266894644E-3</c:v>
                </c:pt>
                <c:pt idx="306">
                  <c:v>1.4970815306156653E-3</c:v>
                </c:pt>
                <c:pt idx="307">
                  <c:v>1.4975537369099011E-3</c:v>
                </c:pt>
                <c:pt idx="308">
                  <c:v>1.4980247470284126E-3</c:v>
                </c:pt>
                <c:pt idx="309">
                  <c:v>1.4984945624259788E-3</c:v>
                </c:pt>
                <c:pt idx="310">
                  <c:v>1.49989685481893E-3</c:v>
                </c:pt>
                <c:pt idx="311">
                  <c:v>1.5003619058513574E-3</c:v>
                </c:pt>
                <c:pt idx="312">
                  <c:v>1.5008257694148839E-3</c:v>
                </c:pt>
                <c:pt idx="313">
                  <c:v>1.5012884469555563E-3</c:v>
                </c:pt>
                <c:pt idx="314">
                  <c:v>1.5017499399179709E-3</c:v>
                </c:pt>
                <c:pt idx="315">
                  <c:v>1.5031273257599023E-3</c:v>
                </c:pt>
                <c:pt idx="316">
                  <c:v>1.5035840948262838E-3</c:v>
                </c:pt>
                <c:pt idx="317">
                  <c:v>1.5040396865156752E-3</c:v>
                </c:pt>
                <c:pt idx="318">
                  <c:v>1.5044941022639971E-3</c:v>
                </c:pt>
                <c:pt idx="319">
                  <c:v>1.5049473435057273E-3</c:v>
                </c:pt>
                <c:pt idx="320">
                  <c:v>1.5063000345145582E-3</c:v>
                </c:pt>
                <c:pt idx="321">
                  <c:v>1.5067485920459225E-3</c:v>
                </c:pt>
                <c:pt idx="322">
                  <c:v>1.5071959822215118E-3</c:v>
                </c:pt>
                <c:pt idx="323">
                  <c:v>1.5076422064671823E-3</c:v>
                </c:pt>
                <c:pt idx="324">
                  <c:v>1.5080872662073599E-3</c:v>
                </c:pt>
                <c:pt idx="325">
                  <c:v>1.5094154726177258E-3</c:v>
                </c:pt>
                <c:pt idx="326">
                  <c:v>1.5098558885515805E-3</c:v>
                </c:pt>
                <c:pt idx="327">
                  <c:v>1.5102951470806287E-3</c:v>
                </c:pt>
                <c:pt idx="328">
                  <c:v>1.5107332496207295E-3</c:v>
                </c:pt>
                <c:pt idx="329">
                  <c:v>1.5111701975863189E-3</c:v>
                </c:pt>
                <c:pt idx="330">
                  <c:v>1.5124741281590567E-3</c:v>
                </c:pt>
                <c:pt idx="331">
                  <c:v>1.5129064719425422E-3</c:v>
                </c:pt>
                <c:pt idx="332">
                  <c:v>1.5133376682023943E-3</c:v>
                </c:pt>
                <c:pt idx="333">
                  <c:v>1.5137677183445382E-3</c:v>
                </c:pt>
                <c:pt idx="334">
                  <c:v>1.5141966237734842E-3</c:v>
                </c:pt>
                <c:pt idx="335">
                  <c:v>1.51547648580506E-3</c:v>
                </c:pt>
                <c:pt idx="336">
                  <c:v>1.5159008263980873E-3</c:v>
                </c:pt>
                <c:pt idx="337">
                  <c:v>1.5163240292793054E-3</c:v>
                </c:pt>
                <c:pt idx="338">
                  <c:v>1.5167460958447688E-3</c:v>
                </c:pt>
                <c:pt idx="339">
                  <c:v>1.5171670274891256E-3</c:v>
                </c:pt>
                <c:pt idx="340">
                  <c:v>1.5184230268210038E-3</c:v>
                </c:pt>
                <c:pt idx="341">
                  <c:v>1.5188394326993726E-3</c:v>
                </c:pt>
                <c:pt idx="342">
                  <c:v>1.5192547106088515E-3</c:v>
                </c:pt>
                <c:pt idx="343">
                  <c:v>1.5196688619356865E-3</c:v>
                </c:pt>
                <c:pt idx="344">
                  <c:v>1.5200818880647283E-3</c:v>
                </c:pt>
                <c:pt idx="345">
                  <c:v>1.5213142290926849E-3</c:v>
                </c:pt>
                <c:pt idx="346">
                  <c:v>1.521722768251183E-3</c:v>
                </c:pt>
                <c:pt idx="347">
                  <c:v>1.5221301891152458E-3</c:v>
                </c:pt>
                <c:pt idx="348">
                  <c:v>1.5225364930613746E-3</c:v>
                </c:pt>
                <c:pt idx="349">
                  <c:v>1.5229416814646843E-3</c:v>
                </c:pt>
                <c:pt idx="350">
                  <c:v>1.524150567148065E-3</c:v>
                </c:pt>
                <c:pt idx="351">
                  <c:v>1.5245513071035482E-3</c:v>
                </c:pt>
                <c:pt idx="352">
                  <c:v>1.5249509383710247E-3</c:v>
                </c:pt>
                <c:pt idx="353">
                  <c:v>1.5253494623173138E-3</c:v>
                </c:pt>
                <c:pt idx="354">
                  <c:v>1.5257468803078571E-3</c:v>
                </c:pt>
                <c:pt idx="355">
                  <c:v>1.526932512178777E-3</c:v>
                </c:pt>
                <c:pt idx="356">
                  <c:v>1.5273255199732302E-3</c:v>
                </c:pt>
                <c:pt idx="357">
                  <c:v>1.5277174286185157E-3</c:v>
                </c:pt>
                <c:pt idx="358">
                  <c:v>1.528108239471833E-3</c:v>
                </c:pt>
                <c:pt idx="359">
                  <c:v>1.5284979538890114E-3</c:v>
                </c:pt>
                <c:pt idx="360">
                  <c:v>1.5296605320615003E-3</c:v>
                </c:pt>
                <c:pt idx="361">
                  <c:v>1.5300458742650805E-3</c:v>
                </c:pt>
                <c:pt idx="362">
                  <c:v>1.530430126791176E-3</c:v>
                </c:pt>
                <c:pt idx="363">
                  <c:v>1.5308132909874271E-3</c:v>
                </c:pt>
                <c:pt idx="364">
                  <c:v>1.5311953682001136E-3</c:v>
                </c:pt>
                <c:pt idx="365">
                  <c:v>1.5323350913792047E-3</c:v>
                </c:pt>
                <c:pt idx="366">
                  <c:v>1.5327128340932666E-3</c:v>
                </c:pt>
                <c:pt idx="367">
                  <c:v>1.5330894965348005E-3</c:v>
                </c:pt>
                <c:pt idx="368">
                  <c:v>1.5334650800419489E-3</c:v>
                </c:pt>
                <c:pt idx="369">
                  <c:v>1.5338395859515034E-3</c:v>
                </c:pt>
                <c:pt idx="370">
                  <c:v>1.5349566514422683E-3</c:v>
                </c:pt>
                <c:pt idx="371">
                  <c:v>1.5353268603023698E-3</c:v>
                </c:pt>
                <c:pt idx="372">
                  <c:v>1.5356959982286012E-3</c:v>
                </c:pt>
                <c:pt idx="373">
                  <c:v>1.5360640665496694E-3</c:v>
                </c:pt>
                <c:pt idx="374">
                  <c:v>1.5364310665929386E-3</c:v>
                </c:pt>
                <c:pt idx="375">
                  <c:v>1.5375256703094651E-3</c:v>
                </c:pt>
                <c:pt idx="376">
                  <c:v>1.5378884104883547E-3</c:v>
                </c:pt>
                <c:pt idx="377">
                  <c:v>1.5382500890061598E-3</c:v>
                </c:pt>
                <c:pt idx="378">
                  <c:v>1.5386107071822118E-3</c:v>
                </c:pt>
                <c:pt idx="379">
                  <c:v>1.5389702663345071E-3</c:v>
                </c:pt>
                <c:pt idx="380">
                  <c:v>1.5400426028088264E-3</c:v>
                </c:pt>
                <c:pt idx="381">
                  <c:v>1.5403979390194134E-3</c:v>
                </c:pt>
                <c:pt idx="382">
                  <c:v>1.5407522227762517E-3</c:v>
                </c:pt>
                <c:pt idx="383">
                  <c:v>1.5411054553893572E-3</c:v>
                </c:pt>
                <c:pt idx="384">
                  <c:v>1.5414576381674191E-3</c:v>
                </c:pt>
                <c:pt idx="385">
                  <c:v>1.5425079005583738E-3</c:v>
                </c:pt>
                <c:pt idx="386">
                  <c:v>1.5428558970566799E-3</c:v>
                </c:pt>
                <c:pt idx="387">
                  <c:v>1.5432028502435438E-3</c:v>
                </c:pt>
                <c:pt idx="388">
                  <c:v>1.5435487614197246E-3</c:v>
                </c:pt>
                <c:pt idx="389">
                  <c:v>1.5438936318846652E-3</c:v>
                </c:pt>
                <c:pt idx="390">
                  <c:v>1.544922011986728E-3</c:v>
                </c:pt>
                <c:pt idx="391">
                  <c:v>1.5452627325748215E-3</c:v>
                </c:pt>
                <c:pt idx="392">
                  <c:v>1.5456024189291668E-3</c:v>
                </c:pt>
                <c:pt idx="393">
                  <c:v>1.5459410723413266E-3</c:v>
                </c:pt>
                <c:pt idx="394">
                  <c:v>1.5462786941015559E-3</c:v>
                </c:pt>
                <c:pt idx="395">
                  <c:v>1.5472853823535911E-3</c:v>
                </c:pt>
                <c:pt idx="396">
                  <c:v>1.5476188903825025E-3</c:v>
                </c:pt>
                <c:pt idx="397">
                  <c:v>1.5479513731911623E-3</c:v>
                </c:pt>
                <c:pt idx="398">
                  <c:v>1.5482828320619968E-3</c:v>
                </c:pt>
                <c:pt idx="399">
                  <c:v>1.5486132682761315E-3</c:v>
                </c:pt>
                <c:pt idx="400">
                  <c:v>1.5495984537701058E-3</c:v>
                </c:pt>
                <c:pt idx="401">
                  <c:v>1.5499248121427257E-3</c:v>
                </c:pt>
                <c:pt idx="402">
                  <c:v>1.5502501542448066E-3</c:v>
                </c:pt>
                <c:pt idx="403">
                  <c:v>1.5505744813496963E-3</c:v>
                </c:pt>
                <c:pt idx="404">
                  <c:v>1.5508977947294499E-3</c:v>
                </c:pt>
                <c:pt idx="405">
                  <c:v>1.5518616652190889E-3</c:v>
                </c:pt>
                <c:pt idx="406">
                  <c:v>1.552180936393049E-3</c:v>
                </c:pt>
                <c:pt idx="407">
                  <c:v>1.5524992001828086E-3</c:v>
                </c:pt>
                <c:pt idx="408">
                  <c:v>1.552816457852695E-3</c:v>
                </c:pt>
                <c:pt idx="409">
                  <c:v>1.5531327106657518E-3</c:v>
                </c:pt>
                <c:pt idx="410">
                  <c:v>1.5540754525751438E-3</c:v>
                </c:pt>
                <c:pt idx="411">
                  <c:v>1.5543876985656799E-3</c:v>
                </c:pt>
                <c:pt idx="412">
                  <c:v>1.5546989459953873E-3</c:v>
                </c:pt>
                <c:pt idx="413">
                  <c:v>1.5550091961196305E-3</c:v>
                </c:pt>
                <c:pt idx="414">
                  <c:v>1.5553184501924998E-3</c:v>
                </c:pt>
                <c:pt idx="415">
                  <c:v>1.5562402486246488E-3</c:v>
                </c:pt>
                <c:pt idx="416">
                  <c:v>1.5565455310074465E-3</c:v>
                </c:pt>
                <c:pt idx="417">
                  <c:v>1.556849823590225E-3</c:v>
                </c:pt>
                <c:pt idx="418">
                  <c:v>1.5571531276194455E-3</c:v>
                </c:pt>
                <c:pt idx="419">
                  <c:v>1.557455444340301E-3</c:v>
                </c:pt>
                <c:pt idx="420">
                  <c:v>1.5583564830856252E-3</c:v>
                </c:pt>
                <c:pt idx="421">
                  <c:v>1.5586548629996477E-3</c:v>
                </c:pt>
                <c:pt idx="422">
                  <c:v>1.5589522618123025E-3</c:v>
                </c:pt>
                <c:pt idx="423">
                  <c:v>1.5592486807612027E-3</c:v>
                </c:pt>
                <c:pt idx="424">
                  <c:v>1.5595441210827031E-3</c:v>
                </c:pt>
                <c:pt idx="425">
                  <c:v>1.5604245826274837E-3</c:v>
                </c:pt>
                <c:pt idx="426">
                  <c:v>1.560716120777784E-3</c:v>
                </c:pt>
                <c:pt idx="427">
                  <c:v>1.5610066864636088E-3</c:v>
                </c:pt>
                <c:pt idx="428">
                  <c:v>1.5612962809137812E-3</c:v>
                </c:pt>
                <c:pt idx="429">
                  <c:v>1.5615849053558731E-3</c:v>
                </c:pt>
                <c:pt idx="430">
                  <c:v>1.5624449708906514E-3</c:v>
                </c:pt>
                <c:pt idx="431">
                  <c:v>1.5627297275511655E-3</c:v>
                </c:pt>
                <c:pt idx="432">
                  <c:v>1.5630135203227348E-3</c:v>
                </c:pt>
                <c:pt idx="433">
                  <c:v>1.5632963504254496E-3</c:v>
                </c:pt>
                <c:pt idx="434">
                  <c:v>1.5635782190781568E-3</c:v>
                </c:pt>
                <c:pt idx="435">
                  <c:v>1.5644180685060781E-3</c:v>
                </c:pt>
                <c:pt idx="436">
                  <c:v>1.5646961035224018E-3</c:v>
                </c:pt>
                <c:pt idx="437">
                  <c:v>1.5649731831643466E-3</c:v>
                </c:pt>
                <c:pt idx="438">
                  <c:v>1.565249308643325E-3</c:v>
                </c:pt>
                <c:pt idx="439">
                  <c:v>1.5655244811695144E-3</c:v>
                </c:pt>
                <c:pt idx="440">
                  <c:v>1.5663442931146251E-3</c:v>
                </c:pt>
                <c:pt idx="441">
                  <c:v>1.566615665906775E-3</c:v>
                </c:pt>
                <c:pt idx="442">
                  <c:v>1.5668860917785385E-3</c:v>
                </c:pt>
                <c:pt idx="443">
                  <c:v>1.5671555719327071E-3</c:v>
                </c:pt>
                <c:pt idx="444">
                  <c:v>1.567424107570845E-3</c:v>
                </c:pt>
                <c:pt idx="445">
                  <c:v>1.568224059386335E-3</c:v>
                </c:pt>
                <c:pt idx="446">
                  <c:v>1.568488828951491E-3</c:v>
                </c:pt>
                <c:pt idx="447">
                  <c:v>1.5687526599900714E-3</c:v>
                </c:pt>
                <c:pt idx="448">
                  <c:v>1.5690155536963013E-3</c:v>
                </c:pt>
                <c:pt idx="449">
                  <c:v>1.5692775112631876E-3</c:v>
                </c:pt>
                <c:pt idx="450">
                  <c:v>1.5700577790395854E-3</c:v>
                </c:pt>
                <c:pt idx="451">
                  <c:v>1.5703160039548176E-3</c:v>
                </c:pt>
                <c:pt idx="452">
                  <c:v>1.5705732986774903E-3</c:v>
                </c:pt>
                <c:pt idx="453">
                  <c:v>1.5708296643933192E-3</c:v>
                </c:pt>
                <c:pt idx="454">
                  <c:v>1.5710851022868076E-3</c:v>
                </c:pt>
                <c:pt idx="455">
                  <c:v>1.5718458608601229E-3</c:v>
                </c:pt>
                <c:pt idx="456">
                  <c:v>1.572097599285102E-3</c:v>
                </c:pt>
                <c:pt idx="457">
                  <c:v>1.5723484157921293E-3</c:v>
                </c:pt>
                <c:pt idx="458">
                  <c:v>1.5725983115584651E-3</c:v>
                </c:pt>
                <c:pt idx="459">
                  <c:v>1.5728472877601656E-3</c:v>
                </c:pt>
                <c:pt idx="460">
                  <c:v>1.5735887107199862E-3</c:v>
                </c:pt>
                <c:pt idx="461">
                  <c:v>1.5738340203996751E-3</c:v>
                </c:pt>
                <c:pt idx="462">
                  <c:v>1.5740784163769963E-3</c:v>
                </c:pt>
                <c:pt idx="463">
                  <c:v>1.574321899820808E-3</c:v>
                </c:pt>
                <c:pt idx="464">
                  <c:v>1.5745644718987734E-3</c:v>
                </c:pt>
                <c:pt idx="465">
                  <c:v>1.5752867315963076E-3</c:v>
                </c:pt>
                <c:pt idx="466">
                  <c:v>1.5755256698636415E-3</c:v>
                </c:pt>
                <c:pt idx="467">
                  <c:v>1.5757637025855466E-3</c:v>
                </c:pt>
                <c:pt idx="468">
                  <c:v>1.5760008309225351E-3</c:v>
                </c:pt>
                <c:pt idx="469">
                  <c:v>1.576237056033931E-3</c:v>
                </c:pt>
                <c:pt idx="470">
                  <c:v>1.5774046737003398E-3</c:v>
                </c:pt>
                <c:pt idx="471">
                  <c:v>1.577635503737595E-3</c:v>
                </c:pt>
                <c:pt idx="472">
                  <c:v>1.5778654386313538E-3</c:v>
                </c:pt>
                <c:pt idx="473">
                  <c:v>1.5787762497509565E-3</c:v>
                </c:pt>
                <c:pt idx="474">
                  <c:v>1.5790017261515838E-3</c:v>
                </c:pt>
                <c:pt idx="475">
                  <c:v>1.579226314290223E-3</c:v>
                </c:pt>
                <c:pt idx="476">
                  <c:v>1.5794500153096811E-3</c:v>
                </c:pt>
                <c:pt idx="477">
                  <c:v>1.5801158070634764E-3</c:v>
                </c:pt>
                <c:pt idx="478">
                  <c:v>1.5803359710108687E-3</c:v>
                </c:pt>
                <c:pt idx="479">
                  <c:v>1.5805552535355645E-3</c:v>
                </c:pt>
                <c:pt idx="480">
                  <c:v>1.5807736557733577E-3</c:v>
                </c:pt>
                <c:pt idx="481">
                  <c:v>1.5809911788588773E-3</c:v>
                </c:pt>
                <c:pt idx="482">
                  <c:v>1.5816384845306307E-3</c:v>
                </c:pt>
                <c:pt idx="483">
                  <c:v>1.5818525023300813E-3</c:v>
                </c:pt>
                <c:pt idx="484">
                  <c:v>1.5820656466329647E-3</c:v>
                </c:pt>
                <c:pt idx="485">
                  <c:v>1.5822779185669417E-3</c:v>
                </c:pt>
                <c:pt idx="486">
                  <c:v>1.5824893192585157E-3</c:v>
                </c:pt>
                <c:pt idx="487">
                  <c:v>1.5831183051265144E-3</c:v>
                </c:pt>
                <c:pt idx="488">
                  <c:v>1.583326232090398E-3</c:v>
                </c:pt>
                <c:pt idx="489">
                  <c:v>1.5835332934270704E-3</c:v>
                </c:pt>
                <c:pt idx="490">
                  <c:v>1.5837394902561126E-3</c:v>
                </c:pt>
                <c:pt idx="491">
                  <c:v>1.5839448236959544E-3</c:v>
                </c:pt>
                <c:pt idx="492">
                  <c:v>1.5845556548473581E-3</c:v>
                </c:pt>
                <c:pt idx="493">
                  <c:v>1.5847575458917422E-3</c:v>
                </c:pt>
                <c:pt idx="494">
                  <c:v>1.5849585791218659E-3</c:v>
                </c:pt>
                <c:pt idx="495">
                  <c:v>1.5851587556492818E-3</c:v>
                </c:pt>
                <c:pt idx="496">
                  <c:v>1.5853580765843994E-3</c:v>
                </c:pt>
                <c:pt idx="497">
                  <c:v>1.5859509169229475E-3</c:v>
                </c:pt>
                <c:pt idx="498">
                  <c:v>1.5861468265701579E-3</c:v>
                </c:pt>
                <c:pt idx="499">
                  <c:v>1.5863418861600178E-3</c:v>
                </c:pt>
                <c:pt idx="500">
                  <c:v>1.5865360967961041E-3</c:v>
                </c:pt>
                <c:pt idx="501">
                  <c:v>1.5867294595808578E-3</c:v>
                </c:pt>
                <c:pt idx="502">
                  <c:v>1.5873044718345303E-3</c:v>
                </c:pt>
                <c:pt idx="503">
                  <c:v>1.5874944542156992E-3</c:v>
                </c:pt>
                <c:pt idx="504">
                  <c:v>1.5876835942407507E-3</c:v>
                </c:pt>
                <c:pt idx="505">
                  <c:v>1.5878718930053366E-3</c:v>
                </c:pt>
                <c:pt idx="506">
                  <c:v>1.5880593516039811E-3</c:v>
                </c:pt>
                <c:pt idx="507">
                  <c:v>1.588616697332613E-3</c:v>
                </c:pt>
                <c:pt idx="508">
                  <c:v>1.5888008061902136E-3</c:v>
                </c:pt>
                <c:pt idx="509">
                  <c:v>1.5889840803376125E-3</c:v>
                </c:pt>
                <c:pt idx="510">
                  <c:v>1.5891665208625889E-3</c:v>
                </c:pt>
                <c:pt idx="511">
                  <c:v>1.5893481288518005E-3</c:v>
                </c:pt>
                <c:pt idx="512">
                  <c:v>1.5898879684546482E-3</c:v>
                </c:pt>
                <c:pt idx="513">
                  <c:v>1.5900662571450121E-3</c:v>
                </c:pt>
                <c:pt idx="514">
                  <c:v>1.5902437187161318E-3</c:v>
                </c:pt>
                <c:pt idx="515">
                  <c:v>1.5904203542479647E-3</c:v>
                </c:pt>
                <c:pt idx="516">
                  <c:v>1.5905961648193532E-3</c:v>
                </c:pt>
                <c:pt idx="517">
                  <c:v>1.5911186575426157E-3</c:v>
                </c:pt>
                <c:pt idx="518">
                  <c:v>1.5923091342604943E-3</c:v>
                </c:pt>
                <c:pt idx="519">
                  <c:v>1.5934597656116279E-3</c:v>
                </c:pt>
                <c:pt idx="520">
                  <c:v>1.5945709159559849E-3</c:v>
                </c:pt>
                <c:pt idx="521">
                  <c:v>1.5957929218858489E-3</c:v>
                </c:pt>
                <c:pt idx="522">
                  <c:v>1.5968206848095857E-3</c:v>
                </c:pt>
                <c:pt idx="523">
                  <c:v>1.5978100948397787E-3</c:v>
                </c:pt>
                <c:pt idx="524">
                  <c:v>1.5987615055668438E-3</c:v>
                </c:pt>
                <c:pt idx="525">
                  <c:v>1.5998027525428455E-3</c:v>
                </c:pt>
                <c:pt idx="526">
                  <c:v>1.6006739149884539E-3</c:v>
                </c:pt>
                <c:pt idx="527">
                  <c:v>1.6015081728504392E-3</c:v>
                </c:pt>
                <c:pt idx="528">
                  <c:v>1.6023058692367044E-3</c:v>
                </c:pt>
                <c:pt idx="529">
                  <c:v>1.6030673447670846E-3</c:v>
                </c:pt>
                <c:pt idx="530">
                  <c:v>1.6037929375895487E-3</c:v>
                </c:pt>
                <c:pt idx="531">
                  <c:v>1.604482983396304E-3</c:v>
                </c:pt>
                <c:pt idx="532">
                  <c:v>1.6051378154398018E-3</c:v>
                </c:pt>
                <c:pt idx="533">
                  <c:v>1.6057577645486414E-3</c:v>
                </c:pt>
                <c:pt idx="534">
                  <c:v>1.6063431591433824E-3</c:v>
                </c:pt>
                <c:pt idx="535">
                  <c:v>1.606894325252255E-3</c:v>
                </c:pt>
                <c:pt idx="536">
                  <c:v>1.6074115865267764E-3</c:v>
                </c:pt>
                <c:pt idx="537">
                  <c:v>1.6078952642572687E-3</c:v>
                </c:pt>
                <c:pt idx="538">
                  <c:v>1.6083456773882876E-3</c:v>
                </c:pt>
                <c:pt idx="539">
                  <c:v>1.6087631425339465E-3</c:v>
                </c:pt>
                <c:pt idx="540">
                  <c:v>1.609147973993157E-3</c:v>
                </c:pt>
                <c:pt idx="541">
                  <c:v>1.6095004837647685E-3</c:v>
                </c:pt>
                <c:pt idx="542">
                  <c:v>1.6098209815626171E-3</c:v>
                </c:pt>
                <c:pt idx="543">
                  <c:v>1.6101097748304821E-3</c:v>
                </c:pt>
                <c:pt idx="544">
                  <c:v>1.6103671687569513E-3</c:v>
                </c:pt>
                <c:pt idx="545">
                  <c:v>1.6105934662901916E-3</c:v>
                </c:pt>
                <c:pt idx="546">
                  <c:v>1.610788968152634E-3</c:v>
                </c:pt>
                <c:pt idx="547">
                  <c:v>1.6109539728555631E-3</c:v>
                </c:pt>
                <c:pt idx="548">
                  <c:v>1.6110887767136193E-3</c:v>
                </c:pt>
                <c:pt idx="549">
                  <c:v>1.6111936738592125E-3</c:v>
                </c:pt>
                <c:pt idx="550">
                  <c:v>1.6112689562568444E-3</c:v>
                </c:pt>
                <c:pt idx="551">
                  <c:v>1.6113149137173455E-3</c:v>
                </c:pt>
                <c:pt idx="552">
                  <c:v>1.6113318339120207E-3</c:v>
                </c:pt>
                <c:pt idx="553">
                  <c:v>1.6113200023867133E-3</c:v>
                </c:pt>
                <c:pt idx="554">
                  <c:v>1.6112797025757757E-3</c:v>
                </c:pt>
                <c:pt idx="555">
                  <c:v>1.6112112158159591E-3</c:v>
                </c:pt>
                <c:pt idx="556">
                  <c:v>1.6111148213602143E-3</c:v>
                </c:pt>
                <c:pt idx="557">
                  <c:v>1.6109907963914108E-3</c:v>
                </c:pt>
                <c:pt idx="558">
                  <c:v>1.6108394160359669E-3</c:v>
                </c:pt>
                <c:pt idx="559">
                  <c:v>1.6106332637417892E-3</c:v>
                </c:pt>
                <c:pt idx="560">
                  <c:v>1.6104241816648844E-3</c:v>
                </c:pt>
                <c:pt idx="561">
                  <c:v>1.610188595647161E-3</c:v>
                </c:pt>
                <c:pt idx="562">
                  <c:v>1.6099267724388573E-3</c:v>
                </c:pt>
                <c:pt idx="563">
                  <c:v>1.6096389768025519E-3</c:v>
                </c:pt>
                <c:pt idx="564">
                  <c:v>1.6093254715262872E-3</c:v>
                </c:pt>
                <c:pt idx="565">
                  <c:v>1.6089865174366124E-3</c:v>
                </c:pt>
                <c:pt idx="566">
                  <c:v>1.6086223734115429E-3</c:v>
                </c:pt>
                <c:pt idx="567">
                  <c:v>1.6082332963934438E-3</c:v>
                </c:pt>
                <c:pt idx="568">
                  <c:v>1.6078195414018304E-3</c:v>
                </c:pt>
                <c:pt idx="569">
                  <c:v>1.6073813615460914E-3</c:v>
                </c:pt>
                <c:pt idx="570">
                  <c:v>1.6069190080381314E-3</c:v>
                </c:pt>
                <c:pt idx="571">
                  <c:v>1.6064327302049374E-3</c:v>
                </c:pt>
                <c:pt idx="572">
                  <c:v>1.6059227755010656E-3</c:v>
                </c:pt>
                <c:pt idx="573">
                  <c:v>1.6053893895210524E-3</c:v>
                </c:pt>
                <c:pt idx="574">
                  <c:v>1.6048328160117474E-3</c:v>
                </c:pt>
                <c:pt idx="575">
                  <c:v>1.6042532968845689E-3</c:v>
                </c:pt>
                <c:pt idx="576">
                  <c:v>1.6036510722276887E-3</c:v>
                </c:pt>
                <c:pt idx="577">
                  <c:v>1.6030263803181318E-3</c:v>
                </c:pt>
                <c:pt idx="578">
                  <c:v>1.6023794576338118E-3</c:v>
                </c:pt>
                <c:pt idx="579">
                  <c:v>1.601710538865484E-3</c:v>
                </c:pt>
                <c:pt idx="580">
                  <c:v>1.6010198569286272E-3</c:v>
                </c:pt>
                <c:pt idx="581">
                  <c:v>1.6003076429752516E-3</c:v>
                </c:pt>
                <c:pt idx="582">
                  <c:v>1.5995741264056334E-3</c:v>
                </c:pt>
                <c:pt idx="583">
                  <c:v>1.5988195348799761E-3</c:v>
                </c:pt>
                <c:pt idx="584">
                  <c:v>1.598044094329999E-3</c:v>
                </c:pt>
                <c:pt idx="585">
                  <c:v>1.5972480289704555E-3</c:v>
                </c:pt>
                <c:pt idx="586">
                  <c:v>1.5964315613105772E-3</c:v>
                </c:pt>
                <c:pt idx="587">
                  <c:v>1.5955949121654498E-3</c:v>
                </c:pt>
                <c:pt idx="588">
                  <c:v>1.5947383006673153E-3</c:v>
                </c:pt>
                <c:pt idx="589">
                  <c:v>1.5938619442768054E-3</c:v>
                </c:pt>
                <c:pt idx="590">
                  <c:v>1.5929660587941056E-3</c:v>
                </c:pt>
                <c:pt idx="591">
                  <c:v>1.5920508583700489E-3</c:v>
                </c:pt>
                <c:pt idx="592">
                  <c:v>1.5911165555171402E-3</c:v>
                </c:pt>
                <c:pt idx="593">
                  <c:v>1.5901633611205125E-3</c:v>
                </c:pt>
                <c:pt idx="594">
                  <c:v>1.5891914844488159E-3</c:v>
                </c:pt>
                <c:pt idx="595">
                  <c:v>1.5882011331650357E-3</c:v>
                </c:pt>
                <c:pt idx="596">
                  <c:v>1.5871925133372467E-3</c:v>
                </c:pt>
                <c:pt idx="597">
                  <c:v>1.5861658294492992E-3</c:v>
                </c:pt>
                <c:pt idx="598">
                  <c:v>1.5851212844114359E-3</c:v>
                </c:pt>
                <c:pt idx="599">
                  <c:v>1.5840590795708461E-3</c:v>
                </c:pt>
                <c:pt idx="600">
                  <c:v>1.5829794147221531E-3</c:v>
                </c:pt>
                <c:pt idx="601">
                  <c:v>1.5818824881178345E-3</c:v>
                </c:pt>
                <c:pt idx="602">
                  <c:v>1.5807684964785796E-3</c:v>
                </c:pt>
                <c:pt idx="603">
                  <c:v>1.5796376350035799E-3</c:v>
                </c:pt>
                <c:pt idx="604">
                  <c:v>1.5784900973807587E-3</c:v>
                </c:pt>
                <c:pt idx="605">
                  <c:v>1.5773260757969319E-3</c:v>
                </c:pt>
                <c:pt idx="606">
                  <c:v>1.5761457609479105E-3</c:v>
                </c:pt>
                <c:pt idx="607">
                  <c:v>1.5749493420485364E-3</c:v>
                </c:pt>
                <c:pt idx="608">
                  <c:v>1.5737370068426564E-3</c:v>
                </c:pt>
                <c:pt idx="609">
                  <c:v>1.5725089416130352E-3</c:v>
                </c:pt>
                <c:pt idx="610">
                  <c:v>1.5712653311912032E-3</c:v>
                </c:pt>
                <c:pt idx="611">
                  <c:v>1.569825262395363E-3</c:v>
                </c:pt>
                <c:pt idx="612">
                  <c:v>1.5685489565492471E-3</c:v>
                </c:pt>
                <c:pt idx="613">
                  <c:v>1.5672576770710672E-3</c:v>
                </c:pt>
                <c:pt idx="614">
                  <c:v>1.5659516028836947E-3</c:v>
                </c:pt>
                <c:pt idx="615">
                  <c:v>1.5646309115084577E-3</c:v>
                </c:pt>
                <c:pt idx="616">
                  <c:v>1.5632957790746196E-3</c:v>
                </c:pt>
                <c:pt idx="617">
                  <c:v>1.5619463803287939E-3</c:v>
                </c:pt>
                <c:pt idx="618">
                  <c:v>1.5605828886443053E-3</c:v>
                </c:pt>
                <c:pt idx="619">
                  <c:v>1.5592054760304875E-3</c:v>
                </c:pt>
                <c:pt idx="620">
                  <c:v>1.557814313141926E-3</c:v>
                </c:pt>
                <c:pt idx="621">
                  <c:v>1.5564095692876406E-3</c:v>
                </c:pt>
                <c:pt idx="622">
                  <c:v>1.5549914124402119E-3</c:v>
                </c:pt>
                <c:pt idx="623">
                  <c:v>1.553560009244848E-3</c:v>
                </c:pt>
                <c:pt idx="624">
                  <c:v>1.5521155250283983E-3</c:v>
                </c:pt>
                <c:pt idx="625">
                  <c:v>1.5506581238083079E-3</c:v>
                </c:pt>
                <c:pt idx="626">
                  <c:v>1.5483422152018972E-3</c:v>
                </c:pt>
                <c:pt idx="627">
                  <c:v>1.546852342895449E-3</c:v>
                </c:pt>
                <c:pt idx="628">
                  <c:v>1.5453501288072886E-3</c:v>
                </c:pt>
                <c:pt idx="629">
                  <c:v>1.5438357310814848E-3</c:v>
                </c:pt>
                <c:pt idx="630">
                  <c:v>1.5423093066015718E-3</c:v>
                </c:pt>
                <c:pt idx="631">
                  <c:v>1.5407710109991409E-3</c:v>
                </c:pt>
                <c:pt idx="632">
                  <c:v>1.539220998662377E-3</c:v>
                </c:pt>
                <c:pt idx="633">
                  <c:v>1.5376594227445421E-3</c:v>
                </c:pt>
                <c:pt idx="634">
                  <c:v>1.5360864351724038E-3</c:v>
                </c:pt>
                <c:pt idx="635">
                  <c:v>1.5345021866546144E-3</c:v>
                </c:pt>
                <c:pt idx="636">
                  <c:v>1.5329068266900325E-3</c:v>
                </c:pt>
                <c:pt idx="637">
                  <c:v>1.5313005035759951E-3</c:v>
                </c:pt>
                <c:pt idx="638">
                  <c:v>1.5296833644165375E-3</c:v>
                </c:pt>
                <c:pt idx="639">
                  <c:v>1.52805555513056E-3</c:v>
                </c:pt>
                <c:pt idx="640">
                  <c:v>1.5264172204599428E-3</c:v>
                </c:pt>
                <c:pt idx="641">
                  <c:v>1.5247685039776122E-3</c:v>
                </c:pt>
                <c:pt idx="642">
                  <c:v>1.523109548095553E-3</c:v>
                </c:pt>
                <c:pt idx="643">
                  <c:v>1.5214404940727718E-3</c:v>
                </c:pt>
                <c:pt idx="644">
                  <c:v>1.5197614820232099E-3</c:v>
                </c:pt>
                <c:pt idx="645">
                  <c:v>1.5180726509236044E-3</c:v>
                </c:pt>
                <c:pt idx="646">
                  <c:v>1.5163741386213035E-3</c:v>
                </c:pt>
                <c:pt idx="647">
                  <c:v>1.5146660818420284E-3</c:v>
                </c:pt>
                <c:pt idx="648">
                  <c:v>1.5129486161975874E-3</c:v>
                </c:pt>
                <c:pt idx="649">
                  <c:v>1.5112218761935423E-3</c:v>
                </c:pt>
                <c:pt idx="650">
                  <c:v>1.5094859952368247E-3</c:v>
                </c:pt>
                <c:pt idx="651">
                  <c:v>1.5077411056433055E-3</c:v>
                </c:pt>
                <c:pt idx="652">
                  <c:v>1.5059873386453143E-3</c:v>
                </c:pt>
                <c:pt idx="653">
                  <c:v>1.5042248243991136E-3</c:v>
                </c:pt>
                <c:pt idx="654">
                  <c:v>1.5024536919923249E-3</c:v>
                </c:pt>
                <c:pt idx="655">
                  <c:v>1.5006740694513061E-3</c:v>
                </c:pt>
                <c:pt idx="656">
                  <c:v>1.4988860837484832E-3</c:v>
                </c:pt>
                <c:pt idx="657">
                  <c:v>1.497089860809638E-3</c:v>
                </c:pt>
                <c:pt idx="658">
                  <c:v>1.4952855255211438E-3</c:v>
                </c:pt>
                <c:pt idx="659">
                  <c:v>1.4934732017371619E-3</c:v>
                </c:pt>
                <c:pt idx="660">
                  <c:v>1.4916530122867852E-3</c:v>
                </c:pt>
                <c:pt idx="661">
                  <c:v>1.4898250789811436E-3</c:v>
                </c:pt>
                <c:pt idx="662">
                  <c:v>1.48798952262046E-3</c:v>
                </c:pt>
                <c:pt idx="663">
                  <c:v>1.4861464630010603E-3</c:v>
                </c:pt>
                <c:pt idx="664">
                  <c:v>1.4842960189223433E-3</c:v>
                </c:pt>
                <c:pt idx="665">
                  <c:v>1.4824383081937032E-3</c:v>
                </c:pt>
                <c:pt idx="666">
                  <c:v>1.4805734476414072E-3</c:v>
                </c:pt>
                <c:pt idx="667">
                  <c:v>1.4787015531154326E-3</c:v>
                </c:pt>
                <c:pt idx="668">
                  <c:v>1.476822739496257E-3</c:v>
                </c:pt>
                <c:pt idx="669">
                  <c:v>1.4749371207016084E-3</c:v>
                </c:pt>
                <c:pt idx="670">
                  <c:v>1.473044809693169E-3</c:v>
                </c:pt>
                <c:pt idx="671">
                  <c:v>1.4711459184832383E-3</c:v>
                </c:pt>
                <c:pt idx="672">
                  <c:v>1.4692405581413544E-3</c:v>
                </c:pt>
                <c:pt idx="673">
                  <c:v>1.4673288388008707E-3</c:v>
                </c:pt>
                <c:pt idx="674">
                  <c:v>1.4654108696654929E-3</c:v>
                </c:pt>
                <c:pt idx="675">
                  <c:v>1.4634867590157718E-3</c:v>
                </c:pt>
                <c:pt idx="676">
                  <c:v>1.4615566142155588E-3</c:v>
                </c:pt>
                <c:pt idx="677">
                  <c:v>1.4596205417184147E-3</c:v>
                </c:pt>
                <c:pt idx="678">
                  <c:v>1.4576786470739823E-3</c:v>
                </c:pt>
                <c:pt idx="679">
                  <c:v>1.4557310349343152E-3</c:v>
                </c:pt>
                <c:pt idx="680">
                  <c:v>1.4537778090601683E-3</c:v>
                </c:pt>
                <c:pt idx="681">
                  <c:v>1.4518190723272464E-3</c:v>
                </c:pt>
                <c:pt idx="682">
                  <c:v>1.4498549267324139E-3</c:v>
                </c:pt>
                <c:pt idx="683">
                  <c:v>1.4478854733998635E-3</c:v>
                </c:pt>
                <c:pt idx="684">
                  <c:v>1.4459108125872474E-3</c:v>
                </c:pt>
                <c:pt idx="685">
                  <c:v>1.4439310436917682E-3</c:v>
                </c:pt>
                <c:pt idx="686">
                  <c:v>1.4419462652562286E-3</c:v>
                </c:pt>
                <c:pt idx="687">
                  <c:v>1.4399565749750474E-3</c:v>
                </c:pt>
                <c:pt idx="688">
                  <c:v>1.4379620697002322E-3</c:v>
                </c:pt>
                <c:pt idx="689">
                  <c:v>1.4359628454473159E-3</c:v>
                </c:pt>
                <c:pt idx="690">
                  <c:v>1.433958997401254E-3</c:v>
                </c:pt>
                <c:pt idx="691">
                  <c:v>1.4319506199222864E-3</c:v>
                </c:pt>
                <c:pt idx="692">
                  <c:v>1.4299378065517599E-3</c:v>
                </c:pt>
                <c:pt idx="693">
                  <c:v>1.4279206500179106E-3</c:v>
                </c:pt>
                <c:pt idx="694">
                  <c:v>1.4258992422416172E-3</c:v>
                </c:pt>
                <c:pt idx="695">
                  <c:v>1.4238736743421058E-3</c:v>
                </c:pt>
                <c:pt idx="696">
                  <c:v>1.421844036642631E-3</c:v>
                </c:pt>
                <c:pt idx="697">
                  <c:v>1.4198104186761071E-3</c:v>
                </c:pt>
                <c:pt idx="698">
                  <c:v>1.4177729091907159E-3</c:v>
                </c:pt>
                <c:pt idx="699">
                  <c:v>1.4157315961554682E-3</c:v>
                </c:pt>
                <c:pt idx="700">
                  <c:v>1.4136865667657356E-3</c:v>
                </c:pt>
                <c:pt idx="701">
                  <c:v>1.4116379074487432E-3</c:v>
                </c:pt>
                <c:pt idx="702">
                  <c:v>1.40958570386903E-3</c:v>
                </c:pt>
                <c:pt idx="703">
                  <c:v>1.4075300409338725E-3</c:v>
                </c:pt>
                <c:pt idx="704">
                  <c:v>1.405471002798671E-3</c:v>
                </c:pt>
                <c:pt idx="705">
                  <c:v>1.403408672872307E-3</c:v>
                </c:pt>
                <c:pt idx="706">
                  <c:v>1.401343133822459E-3</c:v>
                </c:pt>
                <c:pt idx="707">
                  <c:v>1.3992744675808914E-3</c:v>
                </c:pt>
                <c:pt idx="708">
                  <c:v>1.3972027553487022E-3</c:v>
                </c:pt>
                <c:pt idx="709">
                  <c:v>1.3951280776015411E-3</c:v>
                </c:pt>
                <c:pt idx="710">
                  <c:v>1.3930505140947939E-3</c:v>
                </c:pt>
                <c:pt idx="711">
                  <c:v>1.3909701438687312E-3</c:v>
                </c:pt>
                <c:pt idx="712">
                  <c:v>1.3888870452536252E-3</c:v>
                </c:pt>
                <c:pt idx="713">
                  <c:v>1.3868012958748322E-3</c:v>
                </c:pt>
                <c:pt idx="714">
                  <c:v>1.3847129726578464E-3</c:v>
                </c:pt>
                <c:pt idx="715">
                  <c:v>1.3826221518333133E-3</c:v>
                </c:pt>
                <c:pt idx="716">
                  <c:v>1.3805289089420187E-3</c:v>
                </c:pt>
                <c:pt idx="717">
                  <c:v>1.37843331883984E-3</c:v>
                </c:pt>
                <c:pt idx="718">
                  <c:v>1.3763354557026685E-3</c:v>
                </c:pt>
                <c:pt idx="719">
                  <c:v>1.3742353930312964E-3</c:v>
                </c:pt>
                <c:pt idx="720">
                  <c:v>1.3721332036562765E-3</c:v>
                </c:pt>
                <c:pt idx="721">
                  <c:v>1.3700289597427476E-3</c:v>
                </c:pt>
                <c:pt idx="722">
                  <c:v>1.3679227327952283E-3</c:v>
                </c:pt>
                <c:pt idx="723">
                  <c:v>1.3658145936623809E-3</c:v>
                </c:pt>
                <c:pt idx="724">
                  <c:v>1.3637046125417433E-3</c:v>
                </c:pt>
                <c:pt idx="725">
                  <c:v>1.3615928589844339E-3</c:v>
                </c:pt>
                <c:pt idx="726">
                  <c:v>1.3594794018998184E-3</c:v>
                </c:pt>
                <c:pt idx="727">
                  <c:v>1.3573643095601531E-3</c:v>
                </c:pt>
                <c:pt idx="728">
                  <c:v>1.3552476496051969E-3</c:v>
                </c:pt>
                <c:pt idx="729">
                  <c:v>1.3531294890467883E-3</c:v>
                </c:pt>
                <c:pt idx="730">
                  <c:v>1.351009894273401E-3</c:v>
                </c:pt>
                <c:pt idx="731">
                  <c:v>1.3488889310546604E-3</c:v>
                </c:pt>
                <c:pt idx="732">
                  <c:v>1.3467666645458397E-3</c:v>
                </c:pt>
                <c:pt idx="733">
                  <c:v>1.3446431592923195E-3</c:v>
                </c:pt>
                <c:pt idx="734">
                  <c:v>1.3425184792340227E-3</c:v>
                </c:pt>
                <c:pt idx="735">
                  <c:v>1.3403926877098187E-3</c:v>
                </c:pt>
                <c:pt idx="736">
                  <c:v>1.3382658474618994E-3</c:v>
                </c:pt>
                <c:pt idx="737">
                  <c:v>1.3361380206401271E-3</c:v>
                </c:pt>
                <c:pt idx="738">
                  <c:v>1.3340092688063512E-3</c:v>
                </c:pt>
                <c:pt idx="739">
                  <c:v>1.3318796529387016E-3</c:v>
                </c:pt>
                <c:pt idx="740">
                  <c:v>1.3297492334358499E-3</c:v>
                </c:pt>
                <c:pt idx="741">
                  <c:v>1.3276180701212459E-3</c:v>
                </c:pt>
                <c:pt idx="742">
                  <c:v>1.3254862222473204E-3</c:v>
                </c:pt>
                <c:pt idx="743">
                  <c:v>1.3233537484996713E-3</c:v>
                </c:pt>
                <c:pt idx="744">
                  <c:v>1.3212207070012094E-3</c:v>
                </c:pt>
                <c:pt idx="745">
                  <c:v>1.3190871553162889E-3</c:v>
                </c:pt>
                <c:pt idx="746">
                  <c:v>1.3169531504548017E-3</c:v>
                </c:pt>
                <c:pt idx="747">
                  <c:v>1.31481874887625E-3</c:v>
                </c:pt>
                <c:pt idx="748">
                  <c:v>1.3126840064937918E-3</c:v>
                </c:pt>
                <c:pt idx="749">
                  <c:v>1.3105489786782568E-3</c:v>
                </c:pt>
                <c:pt idx="750">
                  <c:v>1.3084137202621399E-3</c:v>
                </c:pt>
                <c:pt idx="751">
                  <c:v>1.3062782855435661E-3</c:v>
                </c:pt>
                <c:pt idx="752">
                  <c:v>1.3041427282902294E-3</c:v>
                </c:pt>
                <c:pt idx="753">
                  <c:v>1.3020071017433071E-3</c:v>
                </c:pt>
                <c:pt idx="754">
                  <c:v>1.2998714586213472E-3</c:v>
                </c:pt>
                <c:pt idx="755">
                  <c:v>1.2977358511241314E-3</c:v>
                </c:pt>
                <c:pt idx="756">
                  <c:v>1.2956003309365107E-3</c:v>
                </c:pt>
                <c:pt idx="757">
                  <c:v>1.2934649492322187E-3</c:v>
                </c:pt>
                <c:pt idx="758">
                  <c:v>1.2913297566776566E-3</c:v>
                </c:pt>
                <c:pt idx="759">
                  <c:v>1.2891948034356563E-3</c:v>
                </c:pt>
                <c:pt idx="760">
                  <c:v>1.2870601391692163E-3</c:v>
                </c:pt>
                <c:pt idx="761">
                  <c:v>1.2849258130452144E-3</c:v>
                </c:pt>
                <c:pt idx="762">
                  <c:v>1.2827918737380948E-3</c:v>
                </c:pt>
                <c:pt idx="763">
                  <c:v>1.2806583694335337E-3</c:v>
                </c:pt>
                <c:pt idx="764">
                  <c:v>1.2785253478320752E-3</c:v>
                </c:pt>
                <c:pt idx="765">
                  <c:v>1.2763928561527495E-3</c:v>
                </c:pt>
                <c:pt idx="766">
                  <c:v>1.2742609411366629E-3</c:v>
                </c:pt>
                <c:pt idx="767">
                  <c:v>1.2721296490505662E-3</c:v>
                </c:pt>
                <c:pt idx="768">
                  <c:v>1.2699990256903985E-3</c:v>
                </c:pt>
                <c:pt idx="769">
                  <c:v>1.2678691163848072E-3</c:v>
                </c:pt>
                <c:pt idx="770">
                  <c:v>1.2657399659986471E-3</c:v>
                </c:pt>
                <c:pt idx="771">
                  <c:v>1.2636116189364526E-3</c:v>
                </c:pt>
                <c:pt idx="772">
                  <c:v>1.2614841191458904E-3</c:v>
                </c:pt>
                <c:pt idx="773">
                  <c:v>1.2593575101211877E-3</c:v>
                </c:pt>
                <c:pt idx="774">
                  <c:v>1.2572318349065379E-3</c:v>
                </c:pt>
                <c:pt idx="775">
                  <c:v>1.2551071360994829E-3</c:v>
                </c:pt>
                <c:pt idx="776">
                  <c:v>1.2529834558542745E-3</c:v>
                </c:pt>
                <c:pt idx="777">
                  <c:v>1.2508608358852129E-3</c:v>
                </c:pt>
                <c:pt idx="778">
                  <c:v>1.2487393174699627E-3</c:v>
                </c:pt>
                <c:pt idx="779">
                  <c:v>1.2466189414528468E-3</c:v>
                </c:pt>
                <c:pt idx="780">
                  <c:v>1.2444997482481195E-3</c:v>
                </c:pt>
                <c:pt idx="781">
                  <c:v>1.2423817778432161E-3</c:v>
                </c:pt>
                <c:pt idx="782">
                  <c:v>1.2402650698019836E-3</c:v>
                </c:pt>
                <c:pt idx="783">
                  <c:v>1.2381496632678853E-3</c:v>
                </c:pt>
                <c:pt idx="784">
                  <c:v>1.2360355969671896E-3</c:v>
                </c:pt>
                <c:pt idx="785">
                  <c:v>1.2339229092121341E-3</c:v>
                </c:pt>
                <c:pt idx="786">
                  <c:v>1.2318116379040692E-3</c:v>
                </c:pt>
                <c:pt idx="787">
                  <c:v>1.2297018205365804E-3</c:v>
                </c:pt>
                <c:pt idx="788">
                  <c:v>1.2275934941985928E-3</c:v>
                </c:pt>
                <c:pt idx="789">
                  <c:v>1.2254866955774492E-3</c:v>
                </c:pt>
                <c:pt idx="790">
                  <c:v>1.2233814609619732E-3</c:v>
                </c:pt>
                <c:pt idx="791">
                  <c:v>1.2212778262455091E-3</c:v>
                </c:pt>
                <c:pt idx="792">
                  <c:v>1.2191758269289421E-3</c:v>
                </c:pt>
                <c:pt idx="793">
                  <c:v>1.2170754981236976E-3</c:v>
                </c:pt>
                <c:pt idx="794">
                  <c:v>1.2149768745547212E-3</c:v>
                </c:pt>
                <c:pt idx="795">
                  <c:v>1.2128799905634397E-3</c:v>
                </c:pt>
                <c:pt idx="796">
                  <c:v>1.2107848801106999E-3</c:v>
                </c:pt>
                <c:pt idx="797">
                  <c:v>1.2086915767796902E-3</c:v>
                </c:pt>
                <c:pt idx="798">
                  <c:v>1.2066001137788398E-3</c:v>
                </c:pt>
                <c:pt idx="799">
                  <c:v>1.2045105239447025E-3</c:v>
                </c:pt>
                <c:pt idx="800">
                  <c:v>1.2024228397448163E-3</c:v>
                </c:pt>
                <c:pt idx="801">
                  <c:v>1.2003370932805494E-3</c:v>
                </c:pt>
                <c:pt idx="802">
                  <c:v>1.1982533162899207E-3</c:v>
                </c:pt>
                <c:pt idx="803">
                  <c:v>1.1961715401504068E-3</c:v>
                </c:pt>
                <c:pt idx="804">
                  <c:v>1.1940917958817281E-3</c:v>
                </c:pt>
                <c:pt idx="805">
                  <c:v>1.1920141141486152E-3</c:v>
                </c:pt>
                <c:pt idx="806">
                  <c:v>1.1899385252635583E-3</c:v>
                </c:pt>
                <c:pt idx="807">
                  <c:v>1.1878650591895371E-3</c:v>
                </c:pt>
                <c:pt idx="808">
                  <c:v>1.1857937455427333E-3</c:v>
                </c:pt>
                <c:pt idx="809">
                  <c:v>1.1837246135952232E-3</c:v>
                </c:pt>
                <c:pt idx="810">
                  <c:v>1.1816576922776547E-3</c:v>
                </c:pt>
                <c:pt idx="811">
                  <c:v>1.1795930101819031E-3</c:v>
                </c:pt>
                <c:pt idx="812">
                  <c:v>1.1775305955637118E-3</c:v>
                </c:pt>
                <c:pt idx="813">
                  <c:v>1.1754704763453137E-3</c:v>
                </c:pt>
                <c:pt idx="814">
                  <c:v>1.1734126801180352E-3</c:v>
                </c:pt>
                <c:pt idx="815">
                  <c:v>1.1713572341448828E-3</c:v>
                </c:pt>
                <c:pt idx="816">
                  <c:v>1.1693041653631118E-3</c:v>
                </c:pt>
                <c:pt idx="817">
                  <c:v>1.1672535003867787E-3</c:v>
                </c:pt>
                <c:pt idx="818">
                  <c:v>1.165205265509274E-3</c:v>
                </c:pt>
                <c:pt idx="819">
                  <c:v>1.1628674345870191E-3</c:v>
                </c:pt>
                <c:pt idx="820">
                  <c:v>1.1608244941270062E-3</c:v>
                </c:pt>
                <c:pt idx="821">
                  <c:v>1.1587840643425913E-3</c:v>
                </c:pt>
                <c:pt idx="822">
                  <c:v>1.1567461702253242E-3</c:v>
                </c:pt>
                <c:pt idx="823">
                  <c:v>1.1547108364588538E-3</c:v>
                </c:pt>
                <c:pt idx="824">
                  <c:v>1.152678087421361E-3</c:v>
                </c:pt>
                <c:pt idx="825">
                  <c:v>1.150647947187972E-3</c:v>
                </c:pt>
                <c:pt idx="826">
                  <c:v>1.148620439533157E-3</c:v>
                </c:pt>
                <c:pt idx="827">
                  <c:v>1.14659558793311E-3</c:v>
                </c:pt>
                <c:pt idx="828">
                  <c:v>1.1445734155681162E-3</c:v>
                </c:pt>
                <c:pt idx="829">
                  <c:v>1.1425539453249008E-3</c:v>
                </c:pt>
                <c:pt idx="830">
                  <c:v>1.1405371997989613E-3</c:v>
                </c:pt>
                <c:pt idx="831">
                  <c:v>1.1385232012968861E-3</c:v>
                </c:pt>
                <c:pt idx="832">
                  <c:v>1.1365119718386549E-3</c:v>
                </c:pt>
                <c:pt idx="833">
                  <c:v>1.1345035331599268E-3</c:v>
                </c:pt>
                <c:pt idx="834">
                  <c:v>1.1324979067143079E-3</c:v>
                </c:pt>
                <c:pt idx="835">
                  <c:v>1.1304951136756087E-3</c:v>
                </c:pt>
                <c:pt idx="836">
                  <c:v>1.1284951749400826E-3</c:v>
                </c:pt>
                <c:pt idx="837">
                  <c:v>1.126213052175981E-3</c:v>
                </c:pt>
                <c:pt idx="838">
                  <c:v>1.1242192988919261E-3</c:v>
                </c:pt>
                <c:pt idx="839">
                  <c:v>1.1222284638027606E-3</c:v>
                </c:pt>
                <c:pt idx="840">
                  <c:v>1.1202405666783839E-3</c:v>
                </c:pt>
                <c:pt idx="841">
                  <c:v>1.1182556270224163E-3</c:v>
                </c:pt>
                <c:pt idx="842">
                  <c:v>1.1162736640743453E-3</c:v>
                </c:pt>
                <c:pt idx="843">
                  <c:v>1.1142946968116601E-3</c:v>
                </c:pt>
                <c:pt idx="844">
                  <c:v>1.112318743951967E-3</c:v>
                </c:pt>
                <c:pt idx="845">
                  <c:v>1.1103458239550943E-3</c:v>
                </c:pt>
                <c:pt idx="846">
                  <c:v>1.10837595502518E-3</c:v>
                </c:pt>
                <c:pt idx="847">
                  <c:v>1.1064091551127467E-3</c:v>
                </c:pt>
                <c:pt idx="848">
                  <c:v>1.1044454419167626E-3</c:v>
                </c:pt>
                <c:pt idx="849">
                  <c:v>1.1024848328866864E-3</c:v>
                </c:pt>
                <c:pt idx="850">
                  <c:v>1.100527345224499E-3</c:v>
                </c:pt>
                <c:pt idx="851">
                  <c:v>1.0985729958867239E-3</c:v>
                </c:pt>
                <c:pt idx="852">
                  <c:v>1.0966218015864282E-3</c:v>
                </c:pt>
                <c:pt idx="853">
                  <c:v>1.0946737787952145E-3</c:v>
                </c:pt>
                <c:pt idx="854">
                  <c:v>1.0927289437451984E-3</c:v>
                </c:pt>
                <c:pt idx="855">
                  <c:v>1.0907873124309689E-3</c:v>
                </c:pt>
                <c:pt idx="856">
                  <c:v>1.0888489006115408E-3</c:v>
                </c:pt>
                <c:pt idx="857">
                  <c:v>1.086913723812288E-3</c:v>
                </c:pt>
                <c:pt idx="858">
                  <c:v>1.084981797326868E-3</c:v>
                </c:pt>
                <c:pt idx="859">
                  <c:v>1.0830531362191304E-3</c:v>
                </c:pt>
                <c:pt idx="860">
                  <c:v>1.0811277553250131E-3</c:v>
                </c:pt>
                <c:pt idx="861">
                  <c:v>1.0792056692544246E-3</c:v>
                </c:pt>
                <c:pt idx="862">
                  <c:v>1.0772868923931156E-3</c:v>
                </c:pt>
                <c:pt idx="863">
                  <c:v>1.0753714389045339E-3</c:v>
                </c:pt>
                <c:pt idx="864">
                  <c:v>1.0734593227316712E-3</c:v>
                </c:pt>
                <c:pt idx="865">
                  <c:v>1.0715505575988912E-3</c:v>
                </c:pt>
                <c:pt idx="866">
                  <c:v>1.0696451570137505E-3</c:v>
                </c:pt>
                <c:pt idx="867">
                  <c:v>1.0677431342688043E-3</c:v>
                </c:pt>
                <c:pt idx="868">
                  <c:v>1.0658445024433992E-3</c:v>
                </c:pt>
                <c:pt idx="869">
                  <c:v>1.0639492744054539E-3</c:v>
                </c:pt>
                <c:pt idx="870">
                  <c:v>1.0620574628132299E-3</c:v>
                </c:pt>
                <c:pt idx="871">
                  <c:v>1.0598995917868864E-3</c:v>
                </c:pt>
                <c:pt idx="872">
                  <c:v>1.0580151428100735E-3</c:v>
                </c:pt>
                <c:pt idx="873">
                  <c:v>1.0561341487166928E-3</c:v>
                </c:pt>
                <c:pt idx="874">
                  <c:v>1.0542566213149918E-3</c:v>
                </c:pt>
                <c:pt idx="875">
                  <c:v>1.0523825722124642E-3</c:v>
                </c:pt>
                <c:pt idx="876">
                  <c:v>1.05051201281754E-3</c:v>
                </c:pt>
                <c:pt idx="877">
                  <c:v>1.0486449543412708E-3</c:v>
                </c:pt>
                <c:pt idx="878">
                  <c:v>1.0467814077989997E-3</c:v>
                </c:pt>
                <c:pt idx="879">
                  <c:v>1.0449213840120198E-3</c:v>
                </c:pt>
                <c:pt idx="880">
                  <c:v>1.0430648936092222E-3</c:v>
                </c:pt>
                <c:pt idx="881">
                  <c:v>1.0412119470287313E-3</c:v>
                </c:pt>
                <c:pt idx="882">
                  <c:v>1.0393625545195287E-3</c:v>
                </c:pt>
                <c:pt idx="883">
                  <c:v>1.0375167261430678E-3</c:v>
                </c:pt>
                <c:pt idx="884">
                  <c:v>1.0356744717748734E-3</c:v>
                </c:pt>
                <c:pt idx="885">
                  <c:v>1.033835801106134E-3</c:v>
                </c:pt>
                <c:pt idx="886">
                  <c:v>1.032000723645279E-3</c:v>
                </c:pt>
                <c:pt idx="887">
                  <c:v>1.0291243126116032E-3</c:v>
                </c:pt>
                <c:pt idx="888">
                  <c:v>1.0272985172257983E-3</c:v>
                </c:pt>
                <c:pt idx="889">
                  <c:v>1.0254763475383189E-3</c:v>
                </c:pt>
                <c:pt idx="890">
                  <c:v>1.0236578122419331E-3</c:v>
                </c:pt>
                <c:pt idx="891">
                  <c:v>1.0218429198552473E-3</c:v>
                </c:pt>
                <c:pt idx="892">
                  <c:v>1.0200316787242147E-3</c:v>
                </c:pt>
                <c:pt idx="893">
                  <c:v>1.0182240970236325E-3</c:v>
                </c:pt>
                <c:pt idx="894">
                  <c:v>1.016420182758628E-3</c:v>
                </c:pt>
                <c:pt idx="895">
                  <c:v>1.0146199437661343E-3</c:v>
                </c:pt>
                <c:pt idx="896">
                  <c:v>1.0128233877163561E-3</c:v>
                </c:pt>
                <c:pt idx="897">
                  <c:v>1.0110305221142238E-3</c:v>
                </c:pt>
                <c:pt idx="898">
                  <c:v>1.0092413543008399E-3</c:v>
                </c:pt>
                <c:pt idx="899">
                  <c:v>1.0074558914549118E-3</c:v>
                </c:pt>
                <c:pt idx="900">
                  <c:v>1.0056741405941769E-3</c:v>
                </c:pt>
                <c:pt idx="901">
                  <c:v>1.0038961085768172E-3</c:v>
                </c:pt>
                <c:pt idx="902">
                  <c:v>1.0021218021028632E-3</c:v>
                </c:pt>
                <c:pt idx="903">
                  <c:v>1.0003512277155875E-3</c:v>
                </c:pt>
                <c:pt idx="904">
                  <c:v>9.9858439180288989E-4</c:v>
                </c:pt>
                <c:pt idx="905">
                  <c:v>9.9682130059867177E-4</c:v>
                </c:pt>
                <c:pt idx="906">
                  <c:v>9.9506196018420059E-4</c:v>
                </c:pt>
                <c:pt idx="907">
                  <c:v>9.9330637648946483E-4</c:v>
                </c:pt>
                <c:pt idx="908">
                  <c:v>9.9155455529451866E-4</c:v>
                </c:pt>
                <c:pt idx="909">
                  <c:v>9.8980650223081963E-4</c:v>
                </c:pt>
                <c:pt idx="910">
                  <c:v>9.8806222278255244E-4</c:v>
                </c:pt>
                <c:pt idx="911">
                  <c:v>9.8632172228794676E-4</c:v>
                </c:pt>
                <c:pt idx="912">
                  <c:v>9.8458500594058532E-4</c:v>
                </c:pt>
                <c:pt idx="913">
                  <c:v>9.8285207879069986E-4</c:v>
                </c:pt>
                <c:pt idx="914">
                  <c:v>9.8112294574646233E-4</c:v>
                </c:pt>
                <c:pt idx="915">
                  <c:v>9.7939761157526169E-4</c:v>
                </c:pt>
                <c:pt idx="916">
                  <c:v>9.7767608090497588E-4</c:v>
                </c:pt>
                <c:pt idx="917">
                  <c:v>9.7595835822523254E-4</c:v>
                </c:pt>
                <c:pt idx="918">
                  <c:v>9.7424444788866103E-4</c:v>
                </c:pt>
                <c:pt idx="919">
                  <c:v>9.7253435411213517E-4</c:v>
                </c:pt>
                <c:pt idx="920">
                  <c:v>9.7082808097800834E-4</c:v>
                </c:pt>
                <c:pt idx="921">
                  <c:v>9.6912563243533797E-4</c:v>
                </c:pt>
                <c:pt idx="922">
                  <c:v>9.6742701230110185E-4</c:v>
                </c:pt>
                <c:pt idx="923">
                  <c:v>9.6573222426140693E-4</c:v>
                </c:pt>
                <c:pt idx="924">
                  <c:v>9.6404127187268681E-4</c:v>
                </c:pt>
                <c:pt idx="925">
                  <c:v>9.6235415856289449E-4</c:v>
                </c:pt>
                <c:pt idx="926">
                  <c:v>9.6067088763268031E-4</c:v>
                </c:pt>
                <c:pt idx="927">
                  <c:v>9.5899146225656914E-4</c:v>
                </c:pt>
                <c:pt idx="928">
                  <c:v>9.5731588548412269E-4</c:v>
                </c:pt>
                <c:pt idx="929">
                  <c:v>9.5564416024109694E-4</c:v>
                </c:pt>
                <c:pt idx="930">
                  <c:v>9.5397628933058904E-4</c:v>
                </c:pt>
                <c:pt idx="931">
                  <c:v>9.5231227543417858E-4</c:v>
                </c:pt>
                <c:pt idx="932">
                  <c:v>9.5065212111305683E-4</c:v>
                </c:pt>
                <c:pt idx="933">
                  <c:v>9.4899582880915217E-4</c:v>
                </c:pt>
                <c:pt idx="934">
                  <c:v>9.4734340084624358E-4</c:v>
                </c:pt>
                <c:pt idx="935">
                  <c:v>9.4569483943106737E-4</c:v>
                </c:pt>
                <c:pt idx="936">
                  <c:v>9.4405014665441787E-4</c:v>
                </c:pt>
                <c:pt idx="937">
                  <c:v>9.4240932449223599E-4</c:v>
                </c:pt>
                <c:pt idx="938">
                  <c:v>9.4077237480669337E-4</c:v>
                </c:pt>
                <c:pt idx="939">
                  <c:v>9.3913929934726775E-4</c:v>
                </c:pt>
                <c:pt idx="940">
                  <c:v>9.3751009975180915E-4</c:v>
                </c:pt>
                <c:pt idx="941">
                  <c:v>9.3588477754759933E-4</c:v>
                </c:pt>
                <c:pt idx="942">
                  <c:v>9.3426333415240546E-4</c:v>
                </c:pt>
                <c:pt idx="943">
                  <c:v>9.3264577087552114E-4</c:v>
                </c:pt>
                <c:pt idx="944">
                  <c:v>9.3103208891880378E-4</c:v>
                </c:pt>
                <c:pt idx="945">
                  <c:v>9.2942228937770502E-4</c:v>
                </c:pt>
                <c:pt idx="946">
                  <c:v>9.2781637324228943E-4</c:v>
                </c:pt>
                <c:pt idx="947">
                  <c:v>9.2621434139824991E-4</c:v>
                </c:pt>
                <c:pt idx="948">
                  <c:v>9.2461619462791324E-4</c:v>
                </c:pt>
                <c:pt idx="949">
                  <c:v>9.2302193361123866E-4</c:v>
                </c:pt>
                <c:pt idx="950">
                  <c:v>9.2143155892681098E-4</c:v>
                </c:pt>
                <c:pt idx="951">
                  <c:v>9.1984507105282256E-4</c:v>
                </c:pt>
                <c:pt idx="952">
                  <c:v>9.1826247036805211E-4</c:v>
                </c:pt>
                <c:pt idx="953">
                  <c:v>9.1668375715283409E-4</c:v>
                </c:pt>
                <c:pt idx="954">
                  <c:v>9.1510893159002017E-4</c:v>
                </c:pt>
                <c:pt idx="955">
                  <c:v>9.135379937659368E-4</c:v>
                </c:pt>
                <c:pt idx="956">
                  <c:v>9.1197094367133184E-4</c:v>
                </c:pt>
                <c:pt idx="957">
                  <c:v>9.1040778120231704E-4</c:v>
                </c:pt>
                <c:pt idx="958">
                  <c:v>9.0884850616130262E-4</c:v>
                </c:pt>
                <c:pt idx="959">
                  <c:v>9.0729311825792417E-4</c:v>
                </c:pt>
                <c:pt idx="960">
                  <c:v>9.0574161710996366E-4</c:v>
                </c:pt>
                <c:pt idx="961">
                  <c:v>9.0419400224426389E-4</c:v>
                </c:pt>
                <c:pt idx="962">
                  <c:v>9.0265027309763507E-4</c:v>
                </c:pt>
                <c:pt idx="963">
                  <c:v>9.0111042901775437E-4</c:v>
                </c:pt>
                <c:pt idx="964">
                  <c:v>8.9957446926406152E-4</c:v>
                </c:pt>
                <c:pt idx="965">
                  <c:v>8.9804239300864401E-4</c:v>
                </c:pt>
                <c:pt idx="966">
                  <c:v>8.9651419933711892E-4</c:v>
                </c:pt>
                <c:pt idx="967">
                  <c:v>8.9498988724950532E-4</c:v>
                </c:pt>
                <c:pt idx="968">
                  <c:v>8.9346945566109266E-4</c:v>
                </c:pt>
                <c:pt idx="969">
                  <c:v>8.9195290340330139E-4</c:v>
                </c:pt>
                <c:pt idx="970">
                  <c:v>8.9044022922453751E-4</c:v>
                </c:pt>
                <c:pt idx="971">
                  <c:v>8.8893143179103948E-4</c:v>
                </c:pt>
                <c:pt idx="972">
                  <c:v>8.874265096877219E-4</c:v>
                </c:pt>
                <c:pt idx="973">
                  <c:v>8.859254614190092E-4</c:v>
                </c:pt>
                <c:pt idx="974">
                  <c:v>8.8442828540966512E-4</c:v>
                </c:pt>
                <c:pt idx="975">
                  <c:v>8.8293498000561609E-4</c:v>
                </c:pt>
                <c:pt idx="976">
                  <c:v>8.8144554347476759E-4</c:v>
                </c:pt>
                <c:pt idx="977">
                  <c:v>8.7995997400781454E-4</c:v>
                </c:pt>
                <c:pt idx="978">
                  <c:v>8.7847826971904606E-4</c:v>
                </c:pt>
                <c:pt idx="979">
                  <c:v>8.7700042864714335E-4</c:v>
                </c:pt>
                <c:pt idx="980">
                  <c:v>8.7552644875597331E-4</c:v>
                </c:pt>
                <c:pt idx="981">
                  <c:v>8.7405632793537309E-4</c:v>
                </c:pt>
                <c:pt idx="982">
                  <c:v>8.7259006400193192E-4</c:v>
                </c:pt>
                <c:pt idx="983">
                  <c:v>8.7112765469976529E-4</c:v>
                </c:pt>
                <c:pt idx="984">
                  <c:v>8.6966909770128369E-4</c:v>
                </c:pt>
                <c:pt idx="985">
                  <c:v>8.6821439060795458E-4</c:v>
                </c:pt>
                <c:pt idx="986">
                  <c:v>8.6676353095106154E-4</c:v>
                </c:pt>
                <c:pt idx="987">
                  <c:v>8.6531651619245324E-4</c:v>
                </c:pt>
                <c:pt idx="988">
                  <c:v>8.6387334372529066E-4</c:v>
                </c:pt>
                <c:pt idx="989">
                  <c:v>8.6243401087478634E-4</c:v>
                </c:pt>
                <c:pt idx="990">
                  <c:v>8.60998514898939E-4</c:v>
                </c:pt>
                <c:pt idx="991">
                  <c:v>8.5956685298926232E-4</c:v>
                </c:pt>
                <c:pt idx="992">
                  <c:v>8.5813902227150761E-4</c:v>
                </c:pt>
                <c:pt idx="993">
                  <c:v>8.5671501980638188E-4</c:v>
                </c:pt>
                <c:pt idx="994">
                  <c:v>8.552948425902603E-4</c:v>
                </c:pt>
                <c:pt idx="995">
                  <c:v>8.538784875558919E-4</c:v>
                </c:pt>
                <c:pt idx="996">
                  <c:v>8.5246595157310282E-4</c:v>
                </c:pt>
                <c:pt idx="997">
                  <c:v>8.5105723144948946E-4</c:v>
                </c:pt>
                <c:pt idx="998">
                  <c:v>8.4965232393111154E-4</c:v>
                </c:pt>
                <c:pt idx="999">
                  <c:v>8.4825122570317659E-4</c:v>
                </c:pt>
                <c:pt idx="1000">
                  <c:v>8.4685393339071937E-4</c:v>
                </c:pt>
                <c:pt idx="1001">
                  <c:v>8.4546044355927733E-4</c:v>
                </c:pt>
                <c:pt idx="1002">
                  <c:v>8.4407075271556071E-4</c:v>
                </c:pt>
                <c:pt idx="1003">
                  <c:v>8.4268485730811535E-4</c:v>
                </c:pt>
                <c:pt idx="1004">
                  <c:v>8.4130275372798382E-4</c:v>
                </c:pt>
                <c:pt idx="1005">
                  <c:v>8.3992443830935857E-4</c:v>
                </c:pt>
                <c:pt idx="1006">
                  <c:v>8.385499073302312E-4</c:v>
                </c:pt>
                <c:pt idx="1007">
                  <c:v>8.3717915701303752E-4</c:v>
                </c:pt>
                <c:pt idx="1008">
                  <c:v>8.3581218352529523E-4</c:v>
                </c:pt>
                <c:pt idx="1009">
                  <c:v>8.3444898298023942E-4</c:v>
                </c:pt>
                <c:pt idx="1010">
                  <c:v>8.3308955143745111E-4</c:v>
                </c:pt>
                <c:pt idx="1011">
                  <c:v>8.3173388490348195E-4</c:v>
                </c:pt>
                <c:pt idx="1012">
                  <c:v>8.3038197933247345E-4</c:v>
                </c:pt>
                <c:pt idx="1013">
                  <c:v>8.290338306267724E-4</c:v>
                </c:pt>
                <c:pt idx="1014">
                  <c:v>8.2768943463753988E-4</c:v>
                </c:pt>
                <c:pt idx="1015">
                  <c:v>8.2634878716535696E-4</c:v>
                </c:pt>
                <c:pt idx="1016">
                  <c:v>8.2501188396082495E-4</c:v>
                </c:pt>
                <c:pt idx="1017">
                  <c:v>8.2367872072516141E-4</c:v>
                </c:pt>
                <c:pt idx="1018">
                  <c:v>8.2234929311079128E-4</c:v>
                </c:pt>
                <c:pt idx="1019">
                  <c:v>8.2102359672193233E-4</c:v>
                </c:pt>
                <c:pt idx="1020">
                  <c:v>8.1970162711517808E-4</c:v>
                </c:pt>
                <c:pt idx="1021">
                  <c:v>8.1838337980007518E-4</c:v>
                </c:pt>
                <c:pt idx="1022">
                  <c:v>8.1706885023969506E-4</c:v>
                </c:pt>
                <c:pt idx="1023">
                  <c:v>8.1575803385120285E-4</c:v>
                </c:pt>
                <c:pt idx="1024">
                  <c:v>8.1445092600642148E-4</c:v>
                </c:pt>
                <c:pt idx="1025">
                  <c:v>8.1314752203239047E-4</c:v>
                </c:pt>
                <c:pt idx="1026">
                  <c:v>8.1184781721192029E-4</c:v>
                </c:pt>
                <c:pt idx="1027">
                  <c:v>8.1055180678414466E-4</c:v>
                </c:pt>
                <c:pt idx="1028">
                  <c:v>8.0925948594506446E-4</c:v>
                </c:pt>
                <c:pt idx="1029">
                  <c:v>8.0797084984809129E-4</c:v>
                </c:pt>
                <c:pt idx="1030">
                  <c:v>8.0668589360458358E-4</c:v>
                </c:pt>
                <c:pt idx="1031">
                  <c:v>8.0540461228438109E-4</c:v>
                </c:pt>
                <c:pt idx="1032">
                  <c:v>8.041270009163336E-4</c:v>
                </c:pt>
                <c:pt idx="1033">
                  <c:v>8.0285305448882498E-4</c:v>
                </c:pt>
                <c:pt idx="1034">
                  <c:v>8.0158276795029419E-4</c:v>
                </c:pt>
                <c:pt idx="1035">
                  <c:v>8.0031613620975227E-4</c:v>
                </c:pt>
                <c:pt idx="1036">
                  <c:v>7.9905315413729438E-4</c:v>
                </c:pt>
                <c:pt idx="1037">
                  <c:v>7.9779381656460758E-4</c:v>
                </c:pt>
                <c:pt idx="1038">
                  <c:v>7.9653811828547545E-4</c:v>
                </c:pt>
                <c:pt idx="1039">
                  <c:v>7.9528605405627798E-4</c:v>
                </c:pt>
                <c:pt idx="1040">
                  <c:v>7.9403761859648809E-4</c:v>
                </c:pt>
                <c:pt idx="1041">
                  <c:v>7.9279280658916336E-4</c:v>
                </c:pt>
                <c:pt idx="1042">
                  <c:v>7.9155161268143395E-4</c:v>
                </c:pt>
                <c:pt idx="1043">
                  <c:v>7.9031403148498787E-4</c:v>
                </c:pt>
                <c:pt idx="1044">
                  <c:v>7.8908005757655003E-4</c:v>
                </c:pt>
                <c:pt idx="1045">
                  <c:v>7.8784968549835965E-4</c:v>
                </c:pt>
                <c:pt idx="1046">
                  <c:v>7.8662290975864283E-4</c:v>
                </c:pt>
                <c:pt idx="1047">
                  <c:v>7.8539972483207988E-4</c:v>
                </c:pt>
                <c:pt idx="1048">
                  <c:v>7.8418012516027276E-4</c:v>
                </c:pt>
                <c:pt idx="1049">
                  <c:v>7.8296410515220393E-4</c:v>
                </c:pt>
                <c:pt idx="1050">
                  <c:v>7.8175165918469534E-4</c:v>
                </c:pt>
                <c:pt idx="1051">
                  <c:v>7.8054278160286181E-4</c:v>
                </c:pt>
                <c:pt idx="1052">
                  <c:v>7.7933746672056016E-4</c:v>
                </c:pt>
                <c:pt idx="1053">
                  <c:v>7.7813570882083677E-4</c:v>
                </c:pt>
                <c:pt idx="1054">
                  <c:v>7.769375021563702E-4</c:v>
                </c:pt>
                <c:pt idx="1055">
                  <c:v>7.7574284094990937E-4</c:v>
                </c:pt>
                <c:pt idx="1056">
                  <c:v>7.7455171939470977E-4</c:v>
                </c:pt>
                <c:pt idx="1057">
                  <c:v>7.733641316549657E-4</c:v>
                </c:pt>
                <c:pt idx="1058">
                  <c:v>7.7218007186623749E-4</c:v>
                </c:pt>
                <c:pt idx="1059">
                  <c:v>7.7099953413587786E-4</c:v>
                </c:pt>
                <c:pt idx="1060">
                  <c:v>7.6982251254345199E-4</c:v>
                </c:pt>
                <c:pt idx="1061">
                  <c:v>7.6864900114115612E-4</c:v>
                </c:pt>
                <c:pt idx="1062">
                  <c:v>7.6747899395423211E-4</c:v>
                </c:pt>
                <c:pt idx="1063">
                  <c:v>7.6631248498137765E-4</c:v>
                </c:pt>
                <c:pt idx="1064">
                  <c:v>7.651494681951553E-4</c:v>
                </c:pt>
                <c:pt idx="1065">
                  <c:v>7.6398993754239536E-4</c:v>
                </c:pt>
                <c:pt idx="1066">
                  <c:v>7.6283388694459696E-4</c:v>
                </c:pt>
                <c:pt idx="1067">
                  <c:v>7.616813102983268E-4</c:v>
                </c:pt>
                <c:pt idx="1068">
                  <c:v>7.6053220147561198E-4</c:v>
                </c:pt>
                <c:pt idx="1069">
                  <c:v>7.5938655432433158E-4</c:v>
                </c:pt>
                <c:pt idx="1070">
                  <c:v>7.5824436266860461E-4</c:v>
                </c:pt>
                <c:pt idx="1071">
                  <c:v>7.5710562030917414E-4</c:v>
                </c:pt>
                <c:pt idx="1072">
                  <c:v>7.559703210237883E-4</c:v>
                </c:pt>
                <c:pt idx="1073">
                  <c:v>7.5483845856757939E-4</c:v>
                </c:pt>
                <c:pt idx="1074">
                  <c:v>7.5371002667343743E-4</c:v>
                </c:pt>
                <c:pt idx="1075">
                  <c:v>7.5258501905238256E-4</c:v>
                </c:pt>
                <c:pt idx="1076">
                  <c:v>7.5146342939393421E-4</c:v>
                </c:pt>
                <c:pt idx="1077">
                  <c:v>7.5034525136647497E-4</c:v>
                </c:pt>
                <c:pt idx="1078">
                  <c:v>7.4923047861761519E-4</c:v>
                </c:pt>
                <c:pt idx="1079">
                  <c:v>7.4796061417186786E-4</c:v>
                </c:pt>
                <c:pt idx="1080">
                  <c:v>7.4685311696342128E-4</c:v>
                </c:pt>
                <c:pt idx="1081">
                  <c:v>7.4574900493767264E-4</c:v>
                </c:pt>
                <c:pt idx="1082">
                  <c:v>7.446482716599647E-4</c:v>
                </c:pt>
                <c:pt idx="1083">
                  <c:v>7.4355091067668353E-4</c:v>
                </c:pt>
                <c:pt idx="1084">
                  <c:v>7.4245691551560078E-4</c:v>
                </c:pt>
                <c:pt idx="1085">
                  <c:v>7.4136627968621638E-4</c:v>
                </c:pt>
                <c:pt idx="1086">
                  <c:v>7.4027899668009569E-4</c:v>
                </c:pt>
                <c:pt idx="1087">
                  <c:v>7.3919505997120454E-4</c:v>
                </c:pt>
                <c:pt idx="1088">
                  <c:v>7.3811446301624254E-4</c:v>
                </c:pt>
                <c:pt idx="1089">
                  <c:v>7.3703719925497131E-4</c:v>
                </c:pt>
                <c:pt idx="1090">
                  <c:v>7.3596326211054178E-4</c:v>
                </c:pt>
                <c:pt idx="1091">
                  <c:v>7.3489264498981829E-4</c:v>
                </c:pt>
                <c:pt idx="1092">
                  <c:v>7.3382534128369923E-4</c:v>
                </c:pt>
                <c:pt idx="1093">
                  <c:v>7.3276134436743513E-4</c:v>
                </c:pt>
                <c:pt idx="1094">
                  <c:v>7.3170064760094472E-4</c:v>
                </c:pt>
                <c:pt idx="1095">
                  <c:v>7.3064324432912725E-4</c:v>
                </c:pt>
                <c:pt idx="1096">
                  <c:v>7.2958912788217262E-4</c:v>
                </c:pt>
                <c:pt idx="1097">
                  <c:v>7.2853829157586928E-4</c:v>
                </c:pt>
                <c:pt idx="1098">
                  <c:v>7.27490728711908E-4</c:v>
                </c:pt>
                <c:pt idx="1099">
                  <c:v>7.2644643257818492E-4</c:v>
                </c:pt>
                <c:pt idx="1100">
                  <c:v>7.2540539644909993E-4</c:v>
                </c:pt>
                <c:pt idx="1101">
                  <c:v>7.2436761358585428E-4</c:v>
                </c:pt>
                <c:pt idx="1102">
                  <c:v>7.2333307723674418E-4</c:v>
                </c:pt>
                <c:pt idx="1103">
                  <c:v>7.2230178063745318E-4</c:v>
                </c:pt>
                <c:pt idx="1104">
                  <c:v>7.2127371701133987E-4</c:v>
                </c:pt>
                <c:pt idx="1105">
                  <c:v>7.2024887956972602E-4</c:v>
                </c:pt>
                <c:pt idx="1106">
                  <c:v>7.192272615121789E-4</c:v>
                </c:pt>
                <c:pt idx="1107">
                  <c:v>7.182088560267945E-4</c:v>
                </c:pt>
                <c:pt idx="1108">
                  <c:v>7.1719365629047431E-4</c:v>
                </c:pt>
                <c:pt idx="1109">
                  <c:v>7.1618165546920385E-4</c:v>
                </c:pt>
                <c:pt idx="1110">
                  <c:v>7.1517284671832569E-4</c:v>
                </c:pt>
                <c:pt idx="1111">
                  <c:v>7.1416722318281103E-4</c:v>
                </c:pt>
                <c:pt idx="1112">
                  <c:v>7.1316477799752889E-4</c:v>
                </c:pt>
                <c:pt idx="1113">
                  <c:v>7.1216550428751329E-4</c:v>
                </c:pt>
                <c:pt idx="1114">
                  <c:v>7.1116939516822734E-4</c:v>
                </c:pt>
                <c:pt idx="1115">
                  <c:v>7.1017644374582478E-4</c:v>
                </c:pt>
                <c:pt idx="1116">
                  <c:v>7.0918664311741078E-4</c:v>
                </c:pt>
                <c:pt idx="1117">
                  <c:v>7.0819998637129786E-4</c:v>
                </c:pt>
                <c:pt idx="1118">
                  <c:v>7.0721646658726219E-4</c:v>
                </c:pt>
                <c:pt idx="1119">
                  <c:v>7.0623607683679502E-4</c:v>
                </c:pt>
                <c:pt idx="1120">
                  <c:v>7.0525881018335427E-4</c:v>
                </c:pt>
                <c:pt idx="1121">
                  <c:v>7.0428465968261182E-4</c:v>
                </c:pt>
                <c:pt idx="1122">
                  <c:v>7.0331361838269976E-4</c:v>
                </c:pt>
                <c:pt idx="1123">
                  <c:v>7.0234567932445395E-4</c:v>
                </c:pt>
                <c:pt idx="1124">
                  <c:v>7.0138083554165522E-4</c:v>
                </c:pt>
                <c:pt idx="1125">
                  <c:v>7.0041908006126933E-4</c:v>
                </c:pt>
                <c:pt idx="1126">
                  <c:v>6.9946040590368279E-4</c:v>
                </c:pt>
                <c:pt idx="1127">
                  <c:v>6.9850480608293908E-4</c:v>
                </c:pt>
                <c:pt idx="1128">
                  <c:v>6.9755227360696992E-4</c:v>
                </c:pt>
                <c:pt idx="1129">
                  <c:v>6.9660280147782719E-4</c:v>
                </c:pt>
                <c:pt idx="1130">
                  <c:v>6.956563826919105E-4</c:v>
                </c:pt>
                <c:pt idx="1131">
                  <c:v>6.9457849101850391E-4</c:v>
                </c:pt>
                <c:pt idx="1132">
                  <c:v>6.9363859150244284E-4</c:v>
                </c:pt>
                <c:pt idx="1133">
                  <c:v>6.9270172328400896E-4</c:v>
                </c:pt>
                <c:pt idx="1134">
                  <c:v>6.9176787933857356E-4</c:v>
                </c:pt>
                <c:pt idx="1135">
                  <c:v>6.9083705263699798E-4</c:v>
                </c:pt>
                <c:pt idx="1136">
                  <c:v>6.8990923614584815E-4</c:v>
                </c:pt>
                <c:pt idx="1137">
                  <c:v>6.8898442282760985E-4</c:v>
                </c:pt>
                <c:pt idx="1138">
                  <c:v>6.8806260564089868E-4</c:v>
                </c:pt>
                <c:pt idx="1139">
                  <c:v>6.8714377754067147E-4</c:v>
                </c:pt>
                <c:pt idx="1140">
                  <c:v>6.8622793147843256E-4</c:v>
                </c:pt>
                <c:pt idx="1141">
                  <c:v>6.8531506040243992E-4</c:v>
                </c:pt>
                <c:pt idx="1142">
                  <c:v>6.8440515725790951E-4</c:v>
                </c:pt>
                <c:pt idx="1143">
                  <c:v>6.8349821498721645E-4</c:v>
                </c:pt>
                <c:pt idx="1144">
                  <c:v>6.8259422653009516E-4</c:v>
                </c:pt>
                <c:pt idx="1145">
                  <c:v>6.8169318482383758E-4</c:v>
                </c:pt>
                <c:pt idx="1146">
                  <c:v>6.8079508280348942E-4</c:v>
                </c:pt>
                <c:pt idx="1147">
                  <c:v>6.7989991340204354E-4</c:v>
                </c:pt>
                <c:pt idx="1148">
                  <c:v>6.790076695506336E-4</c:v>
                </c:pt>
                <c:pt idx="1149">
                  <c:v>6.7811834417872384E-4</c:v>
                </c:pt>
                <c:pt idx="1150">
                  <c:v>6.7723193021429788E-4</c:v>
                </c:pt>
                <c:pt idx="1151">
                  <c:v>6.7634842058404612E-4</c:v>
                </c:pt>
                <c:pt idx="1152">
                  <c:v>6.7546780821354938E-4</c:v>
                </c:pt>
                <c:pt idx="1153">
                  <c:v>6.7459008602746464E-4</c:v>
                </c:pt>
                <c:pt idx="1154">
                  <c:v>6.7371524694970404E-4</c:v>
                </c:pt>
                <c:pt idx="1155">
                  <c:v>6.7284328390361612E-4</c:v>
                </c:pt>
                <c:pt idx="1156">
                  <c:v>6.7197418981216337E-4</c:v>
                </c:pt>
                <c:pt idx="1157">
                  <c:v>6.7110795759809869E-4</c:v>
                </c:pt>
                <c:pt idx="1158">
                  <c:v>6.7024458018413897E-4</c:v>
                </c:pt>
                <c:pt idx="1159">
                  <c:v>6.6938405049313981E-4</c:v>
                </c:pt>
                <c:pt idx="1160">
                  <c:v>6.6852636144826435E-4</c:v>
                </c:pt>
                <c:pt idx="1161">
                  <c:v>6.6767150597315421E-4</c:v>
                </c:pt>
                <c:pt idx="1162">
                  <c:v>6.6681947699209678E-4</c:v>
                </c:pt>
                <c:pt idx="1163">
                  <c:v>6.6597026743019062E-4</c:v>
                </c:pt>
                <c:pt idx="1164">
                  <c:v>6.6512387021351127E-4</c:v>
                </c:pt>
                <c:pt idx="1165">
                  <c:v>6.6428027826927259E-4</c:v>
                </c:pt>
                <c:pt idx="1166">
                  <c:v>6.634394845259886E-4</c:v>
                </c:pt>
                <c:pt idx="1167">
                  <c:v>6.6260148191363288E-4</c:v>
                </c:pt>
                <c:pt idx="1168">
                  <c:v>6.6176626336379631E-4</c:v>
                </c:pt>
                <c:pt idx="1169">
                  <c:v>6.6093382180984364E-4</c:v>
                </c:pt>
                <c:pt idx="1170">
                  <c:v>6.6010415018706787E-4</c:v>
                </c:pt>
                <c:pt idx="1171">
                  <c:v>6.5927724143284355E-4</c:v>
                </c:pt>
                <c:pt idx="1172">
                  <c:v>6.5845308848677848E-4</c:v>
                </c:pt>
                <c:pt idx="1173">
                  <c:v>6.5763168429086387E-4</c:v>
                </c:pt>
                <c:pt idx="1174">
                  <c:v>6.5681302178962199E-4</c:v>
                </c:pt>
                <c:pt idx="1175">
                  <c:v>6.5599709393025438E-4</c:v>
                </c:pt>
                <c:pt idx="1176">
                  <c:v>6.551838936627865E-4</c:v>
                </c:pt>
                <c:pt idx="1177">
                  <c:v>6.5437341394021195E-4</c:v>
                </c:pt>
                <c:pt idx="1178">
                  <c:v>6.5356564771863485E-4</c:v>
                </c:pt>
                <c:pt idx="1179">
                  <c:v>6.527605879574109E-4</c:v>
                </c:pt>
                <c:pt idx="1180">
                  <c:v>6.5195822761928725E-4</c:v>
                </c:pt>
                <c:pt idx="1181">
                  <c:v>6.5115855967053961E-4</c:v>
                </c:pt>
                <c:pt idx="1182">
                  <c:v>6.5036157708111002E-4</c:v>
                </c:pt>
                <c:pt idx="1183">
                  <c:v>6.4945401901803546E-4</c:v>
                </c:pt>
                <c:pt idx="1184">
                  <c:v>6.4866276711520951E-4</c:v>
                </c:pt>
                <c:pt idx="1185">
                  <c:v>6.4787417850259866E-4</c:v>
                </c:pt>
                <c:pt idx="1186">
                  <c:v>6.470882461667558E-4</c:v>
                </c:pt>
                <c:pt idx="1187">
                  <c:v>6.4630496309858016E-4</c:v>
                </c:pt>
                <c:pt idx="1188">
                  <c:v>6.4552432229344505E-4</c:v>
                </c:pt>
                <c:pt idx="1189">
                  <c:v>6.4474631675132425E-4</c:v>
                </c:pt>
                <c:pt idx="1190">
                  <c:v>6.4397093947691749E-4</c:v>
                </c:pt>
                <c:pt idx="1191">
                  <c:v>6.4319818347977412E-4</c:v>
                </c:pt>
                <c:pt idx="1192">
                  <c:v>6.4242804177441618E-4</c:v>
                </c:pt>
                <c:pt idx="1193">
                  <c:v>6.41660507380459E-4</c:v>
                </c:pt>
                <c:pt idx="1194">
                  <c:v>6.4089557332273157E-4</c:v>
                </c:pt>
                <c:pt idx="1195">
                  <c:v>6.4013323263139481E-4</c:v>
                </c:pt>
                <c:pt idx="1196">
                  <c:v>6.3937347834205948E-4</c:v>
                </c:pt>
                <c:pt idx="1197">
                  <c:v>6.3861630349590153E-4</c:v>
                </c:pt>
                <c:pt idx="1198">
                  <c:v>6.3743165211508713E-4</c:v>
                </c:pt>
                <c:pt idx="1199">
                  <c:v>6.3668107820908618E-4</c:v>
                </c:pt>
                <c:pt idx="1200">
                  <c:v>6.3593305894047943E-4</c:v>
                </c:pt>
                <c:pt idx="1201">
                  <c:v>6.3518758737732685E-4</c:v>
                </c:pt>
                <c:pt idx="1202">
                  <c:v>6.3444465659387753E-4</c:v>
                </c:pt>
                <c:pt idx="1203">
                  <c:v>6.3370425967067734E-4</c:v>
                </c:pt>
                <c:pt idx="1204">
                  <c:v>6.3296638969467486E-4</c:v>
                </c:pt>
                <c:pt idx="1205">
                  <c:v>6.3223103975932737E-4</c:v>
                </c:pt>
                <c:pt idx="1206">
                  <c:v>6.3149820296470513E-4</c:v>
                </c:pt>
                <c:pt idx="1207">
                  <c:v>6.3076787241759386E-4</c:v>
                </c:pt>
                <c:pt idx="1208">
                  <c:v>6.3004004123159681E-4</c:v>
                </c:pt>
                <c:pt idx="1209">
                  <c:v>6.2931470252723578E-4</c:v>
                </c:pt>
                <c:pt idx="1210">
                  <c:v>6.2859184943204983E-4</c:v>
                </c:pt>
                <c:pt idx="1211">
                  <c:v>6.2787147508069452E-4</c:v>
                </c:pt>
                <c:pt idx="1212">
                  <c:v>6.2715357261503826E-4</c:v>
                </c:pt>
                <c:pt idx="1213">
                  <c:v>6.2643813518425896E-4</c:v>
                </c:pt>
                <c:pt idx="1214">
                  <c:v>6.2572515594493897E-4</c:v>
                </c:pt>
                <c:pt idx="1215">
                  <c:v>6.2501462806115844E-4</c:v>
                </c:pt>
                <c:pt idx="1216">
                  <c:v>6.2430654470458833E-4</c:v>
                </c:pt>
                <c:pt idx="1217">
                  <c:v>6.2360089905458206E-4</c:v>
                </c:pt>
                <c:pt idx="1218">
                  <c:v>6.2289768429826646E-4</c:v>
                </c:pt>
                <c:pt idx="1219">
                  <c:v>6.2219689363062999E-4</c:v>
                </c:pt>
                <c:pt idx="1220">
                  <c:v>6.2149852025461256E-4</c:v>
                </c:pt>
                <c:pt idx="1221">
                  <c:v>6.2080255738119192E-4</c:v>
                </c:pt>
                <c:pt idx="1222">
                  <c:v>6.2010899822947029E-4</c:v>
                </c:pt>
                <c:pt idx="1223">
                  <c:v>6.1941783602675925E-4</c:v>
                </c:pt>
                <c:pt idx="1224">
                  <c:v>6.1872906400866441E-4</c:v>
                </c:pt>
                <c:pt idx="1225">
                  <c:v>6.1804267541916836E-4</c:v>
                </c:pt>
                <c:pt idx="1226">
                  <c:v>6.1735866351071255E-4</c:v>
                </c:pt>
                <c:pt idx="1227">
                  <c:v>6.1667702154427834E-4</c:v>
                </c:pt>
                <c:pt idx="1228">
                  <c:v>6.1599774278946759E-4</c:v>
                </c:pt>
                <c:pt idx="1229">
                  <c:v>6.1532082052458169E-4</c:v>
                </c:pt>
                <c:pt idx="1230">
                  <c:v>6.1464624803669887E-4</c:v>
                </c:pt>
                <c:pt idx="1231">
                  <c:v>6.1397401862175246E-4</c:v>
                </c:pt>
                <c:pt idx="1232">
                  <c:v>6.1330412558460636E-4</c:v>
                </c:pt>
                <c:pt idx="1233">
                  <c:v>6.1263656223913021E-4</c:v>
                </c:pt>
                <c:pt idx="1234">
                  <c:v>6.1197132190827423E-4</c:v>
                </c:pt>
                <c:pt idx="1235">
                  <c:v>6.113083979241412E-4</c:v>
                </c:pt>
                <c:pt idx="1236">
                  <c:v>6.1064778362806041E-4</c:v>
                </c:pt>
                <c:pt idx="1237">
                  <c:v>6.099894723706578E-4</c:v>
                </c:pt>
                <c:pt idx="1238">
                  <c:v>6.0933345751192709E-4</c:v>
                </c:pt>
                <c:pt idx="1239">
                  <c:v>6.0867973242129895E-4</c:v>
                </c:pt>
                <c:pt idx="1240">
                  <c:v>6.0802829047770996E-4</c:v>
                </c:pt>
                <c:pt idx="1241">
                  <c:v>6.0737912506967013E-4</c:v>
                </c:pt>
                <c:pt idx="1242">
                  <c:v>6.0673222959532931E-4</c:v>
                </c:pt>
                <c:pt idx="1243">
                  <c:v>6.0608759746254412E-4</c:v>
                </c:pt>
                <c:pt idx="1244">
                  <c:v>6.0544522208894177E-4</c:v>
                </c:pt>
                <c:pt idx="1245">
                  <c:v>6.0480509690198549E-4</c:v>
                </c:pt>
                <c:pt idx="1246">
                  <c:v>6.0416721533903704E-4</c:v>
                </c:pt>
                <c:pt idx="1247">
                  <c:v>6.0353157084741863E-4</c:v>
                </c:pt>
                <c:pt idx="1248">
                  <c:v>6.0289815688447583E-4</c:v>
                </c:pt>
                <c:pt idx="1249">
                  <c:v>6.0226696691763717E-4</c:v>
                </c:pt>
                <c:pt idx="1250">
                  <c:v>6.0163799442447454E-4</c:v>
                </c:pt>
                <c:pt idx="1251">
                  <c:v>6.0101123289276219E-4</c:v>
                </c:pt>
                <c:pt idx="1252">
                  <c:v>6.0038667582053469E-4</c:v>
                </c:pt>
                <c:pt idx="1253">
                  <c:v>5.9976431671614444E-4</c:v>
                </c:pt>
                <c:pt idx="1254">
                  <c:v>5.9914414909831835E-4</c:v>
                </c:pt>
                <c:pt idx="1255">
                  <c:v>5.9852616649621335E-4</c:v>
                </c:pt>
                <c:pt idx="1256">
                  <c:v>5.979103624494718E-4</c:v>
                </c:pt>
                <c:pt idx="1257">
                  <c:v>5.9729673050827505E-4</c:v>
                </c:pt>
                <c:pt idx="1258">
                  <c:v>5.96685264233397E-4</c:v>
                </c:pt>
                <c:pt idx="1259">
                  <c:v>5.960759571962571E-4</c:v>
                </c:pt>
                <c:pt idx="1260">
                  <c:v>5.9546880297897133E-4</c:v>
                </c:pt>
                <c:pt idx="1261">
                  <c:v>5.9486379517440424E-4</c:v>
                </c:pt>
                <c:pt idx="1262">
                  <c:v>5.9426092738621838E-4</c:v>
                </c:pt>
                <c:pt idx="1263">
                  <c:v>5.9366019322892438E-4</c:v>
                </c:pt>
                <c:pt idx="1264">
                  <c:v>5.9306158632792922E-4</c:v>
                </c:pt>
                <c:pt idx="1265">
                  <c:v>5.9246510031958448E-4</c:v>
                </c:pt>
                <c:pt idx="1266">
                  <c:v>5.9187072885123369E-4</c:v>
                </c:pt>
                <c:pt idx="1267">
                  <c:v>5.9127846558125886E-4</c:v>
                </c:pt>
                <c:pt idx="1268">
                  <c:v>5.9068830417912635E-4</c:v>
                </c:pt>
                <c:pt idx="1269">
                  <c:v>5.901002383254312E-4</c:v>
                </c:pt>
                <c:pt idx="1270">
                  <c:v>5.8951426171194299E-4</c:v>
                </c:pt>
                <c:pt idx="1271">
                  <c:v>5.8893036804164793E-4</c:v>
                </c:pt>
                <c:pt idx="1272">
                  <c:v>5.8834855102879295E-4</c:v>
                </c:pt>
                <c:pt idx="1273">
                  <c:v>5.8776880439892758E-4</c:v>
                </c:pt>
                <c:pt idx="1274">
                  <c:v>5.8719112188894537E-4</c:v>
                </c:pt>
                <c:pt idx="1275">
                  <c:v>5.8661549724712517E-4</c:v>
                </c:pt>
                <c:pt idx="1276">
                  <c:v>5.860419242331705E-4</c:v>
                </c:pt>
                <c:pt idx="1277">
                  <c:v>5.8547039661825022E-4</c:v>
                </c:pt>
                <c:pt idx="1278">
                  <c:v>5.8490090818503668E-4</c:v>
                </c:pt>
                <c:pt idx="1279">
                  <c:v>5.8433345272774421E-4</c:v>
                </c:pt>
                <c:pt idx="1280">
                  <c:v>5.8376802405216632E-4</c:v>
                </c:pt>
                <c:pt idx="1281">
                  <c:v>5.8320461597571296E-4</c:v>
                </c:pt>
                <c:pt idx="1282">
                  <c:v>5.8264322232744648E-4</c:v>
                </c:pt>
                <c:pt idx="1283">
                  <c:v>5.8208383694811731E-4</c:v>
                </c:pt>
                <c:pt idx="1284">
                  <c:v>5.8152645369019974E-4</c:v>
                </c:pt>
                <c:pt idx="1285">
                  <c:v>5.8097106641792444E-4</c:v>
                </c:pt>
                <c:pt idx="1286">
                  <c:v>5.8041766900731402E-4</c:v>
                </c:pt>
                <c:pt idx="1287">
                  <c:v>5.7986625534621494E-4</c:v>
                </c:pt>
                <c:pt idx="1288">
                  <c:v>5.793168193343306E-4</c:v>
                </c:pt>
                <c:pt idx="1289">
                  <c:v>5.7876935488325313E-4</c:v>
                </c:pt>
                <c:pt idx="1290">
                  <c:v>5.7822385591649447E-4</c:v>
                </c:pt>
                <c:pt idx="1291">
                  <c:v>5.7768031636951675E-4</c:v>
                </c:pt>
                <c:pt idx="1292">
                  <c:v>5.771387301897633E-4</c:v>
                </c:pt>
                <c:pt idx="1293">
                  <c:v>5.7659909133668758E-4</c:v>
                </c:pt>
                <c:pt idx="1294">
                  <c:v>5.7606139378178138E-4</c:v>
                </c:pt>
                <c:pt idx="1295">
                  <c:v>5.7552563150860487E-4</c:v>
                </c:pt>
                <c:pt idx="1296">
                  <c:v>5.7499179851281247E-4</c:v>
                </c:pt>
                <c:pt idx="1297">
                  <c:v>5.7445988880218163E-4</c:v>
                </c:pt>
                <c:pt idx="1298">
                  <c:v>5.7392989639663795E-4</c:v>
                </c:pt>
                <c:pt idx="1299">
                  <c:v>5.7340181532828283E-4</c:v>
                </c:pt>
                <c:pt idx="1300">
                  <c:v>5.7287563964141756E-4</c:v>
                </c:pt>
                <c:pt idx="1301">
                  <c:v>5.7235136339256953E-4</c:v>
                </c:pt>
                <c:pt idx="1302">
                  <c:v>5.7182898065051557E-4</c:v>
                </c:pt>
                <c:pt idx="1303">
                  <c:v>5.7130848549630643E-4</c:v>
                </c:pt>
                <c:pt idx="1304">
                  <c:v>5.7078987202328999E-4</c:v>
                </c:pt>
                <c:pt idx="1305">
                  <c:v>5.702731343371338E-4</c:v>
                </c:pt>
                <c:pt idx="1306">
                  <c:v>5.6975826655584843E-4</c:v>
                </c:pt>
                <c:pt idx="1307">
                  <c:v>5.6924526280980779E-4</c:v>
                </c:pt>
                <c:pt idx="1308">
                  <c:v>5.6873411724177119E-4</c:v>
                </c:pt>
                <c:pt idx="1309">
                  <c:v>5.6822482400690415E-4</c:v>
                </c:pt>
                <c:pt idx="1310">
                  <c:v>5.677173772727981E-4</c:v>
                </c:pt>
                <c:pt idx="1311">
                  <c:v>5.6721177121949113E-4</c:v>
                </c:pt>
                <c:pt idx="1312">
                  <c:v>5.6670800003948585E-4</c:v>
                </c:pt>
                <c:pt idx="1313">
                  <c:v>5.6620605793776925E-4</c:v>
                </c:pt>
                <c:pt idx="1314">
                  <c:v>5.6570593913183047E-4</c:v>
                </c:pt>
                <c:pt idx="1315">
                  <c:v>5.6520763785167867E-4</c:v>
                </c:pt>
                <c:pt idx="1316">
                  <c:v>5.6471114833986033E-4</c:v>
                </c:pt>
                <c:pt idx="1317">
                  <c:v>5.6421646485147608E-4</c:v>
                </c:pt>
                <c:pt idx="1318">
                  <c:v>5.6372358165419694E-4</c:v>
                </c:pt>
                <c:pt idx="1319">
                  <c:v>5.6323249302828052E-4</c:v>
                </c:pt>
                <c:pt idx="1320">
                  <c:v>5.6274319326658588E-4</c:v>
                </c:pt>
                <c:pt idx="1321">
                  <c:v>5.6225567667458887E-4</c:v>
                </c:pt>
                <c:pt idx="1322">
                  <c:v>5.6176993757039691E-4</c:v>
                </c:pt>
                <c:pt idx="1323">
                  <c:v>5.6128597028476228E-4</c:v>
                </c:pt>
                <c:pt idx="1324">
                  <c:v>5.6080376916109638E-4</c:v>
                </c:pt>
                <c:pt idx="1325">
                  <c:v>5.6032332855548257E-4</c:v>
                </c:pt>
                <c:pt idx="1326">
                  <c:v>5.5984464283668892E-4</c:v>
                </c:pt>
                <c:pt idx="1327">
                  <c:v>5.5936770638618084E-4</c:v>
                </c:pt>
                <c:pt idx="1328">
                  <c:v>5.5889251359813241E-4</c:v>
                </c:pt>
                <c:pt idx="1329">
                  <c:v>5.584190588794381E-4</c:v>
                </c:pt>
                <c:pt idx="1330">
                  <c:v>5.5794733664972377E-4</c:v>
                </c:pt>
                <c:pt idx="1331">
                  <c:v>5.5747734134135732E-4</c:v>
                </c:pt>
                <c:pt idx="1332">
                  <c:v>5.5700906739945854E-4</c:v>
                </c:pt>
                <c:pt idx="1333">
                  <c:v>5.5654250928190954E-4</c:v>
                </c:pt>
                <c:pt idx="1334">
                  <c:v>5.5607766145936328E-4</c:v>
                </c:pt>
                <c:pt idx="1335">
                  <c:v>5.5561451841525328E-4</c:v>
                </c:pt>
                <c:pt idx="1336">
                  <c:v>5.5515307464580133E-4</c:v>
                </c:pt>
                <c:pt idx="1337">
                  <c:v>5.5469332466002682E-4</c:v>
                </c:pt>
                <c:pt idx="1338">
                  <c:v>5.5423526297975324E-4</c:v>
                </c:pt>
                <c:pt idx="1339">
                  <c:v>5.5377888413961666E-4</c:v>
                </c:pt>
                <c:pt idx="1340">
                  <c:v>5.5332418268707185E-4</c:v>
                </c:pt>
                <c:pt idx="1341">
                  <c:v>5.5287115318239941E-4</c:v>
                </c:pt>
                <c:pt idx="1342">
                  <c:v>5.5241979019871198E-4</c:v>
                </c:pt>
                <c:pt idx="1343">
                  <c:v>5.519700883219596E-4</c:v>
                </c:pt>
                <c:pt idx="1344">
                  <c:v>5.515220421509361E-4</c:v>
                </c:pt>
                <c:pt idx="1345">
                  <c:v>5.5107564629728342E-4</c:v>
                </c:pt>
                <c:pt idx="1346">
                  <c:v>5.5063089538549674E-4</c:v>
                </c:pt>
                <c:pt idx="1347">
                  <c:v>5.5018778405292853E-4</c:v>
                </c:pt>
                <c:pt idx="1348">
                  <c:v>5.4974630694979332E-4</c:v>
                </c:pt>
                <c:pt idx="1349">
                  <c:v>5.4930645873917084E-4</c:v>
                </c:pt>
                <c:pt idx="1350">
                  <c:v>5.4886823409700924E-4</c:v>
                </c:pt>
                <c:pt idx="1351">
                  <c:v>5.4843162771212831E-4</c:v>
                </c:pt>
                <c:pt idx="1352">
                  <c:v>5.4799663428622232E-4</c:v>
                </c:pt>
                <c:pt idx="1353">
                  <c:v>5.4756324853386215E-4</c:v>
                </c:pt>
                <c:pt idx="1354">
                  <c:v>5.4713146518249687E-4</c:v>
                </c:pt>
                <c:pt idx="1355">
                  <c:v>5.4670127897245627E-4</c:v>
                </c:pt>
                <c:pt idx="1356">
                  <c:v>5.4627268465695135E-4</c:v>
                </c:pt>
                <c:pt idx="1357">
                  <c:v>5.458456770020757E-4</c:v>
                </c:pt>
                <c:pt idx="1358">
                  <c:v>5.4542025078680627E-4</c:v>
                </c:pt>
                <c:pt idx="1359">
                  <c:v>5.4499640080300294E-4</c:v>
                </c:pt>
                <c:pt idx="1360">
                  <c:v>5.4457412185541002E-4</c:v>
                </c:pt>
                <c:pt idx="1361">
                  <c:v>5.4415340876165421E-4</c:v>
                </c:pt>
                <c:pt idx="1362">
                  <c:v>5.4373425635224546E-4</c:v>
                </c:pt>
                <c:pt idx="1363">
                  <c:v>5.4331665947057511E-4</c:v>
                </c:pt>
                <c:pt idx="1364">
                  <c:v>5.4290061297291507E-4</c:v>
                </c:pt>
                <c:pt idx="1365">
                  <c:v>5.4248611172841635E-4</c:v>
                </c:pt>
                <c:pt idx="1366">
                  <c:v>5.4207315061910715E-4</c:v>
                </c:pt>
                <c:pt idx="1367">
                  <c:v>5.416617245398909E-4</c:v>
                </c:pt>
                <c:pt idx="1368">
                  <c:v>5.412518283985432E-4</c:v>
                </c:pt>
                <c:pt idx="1369">
                  <c:v>5.4084345711571025E-4</c:v>
                </c:pt>
                <c:pt idx="1370">
                  <c:v>5.4043660562490454E-4</c:v>
                </c:pt>
                <c:pt idx="1371">
                  <c:v>5.4003126887250321E-4</c:v>
                </c:pt>
                <c:pt idx="1372">
                  <c:v>5.3962744181774275E-4</c:v>
                </c:pt>
                <c:pt idx="1373">
                  <c:v>5.3922511943271659E-4</c:v>
                </c:pt>
                <c:pt idx="1374">
                  <c:v>5.3882429670236995E-4</c:v>
                </c:pt>
                <c:pt idx="1375">
                  <c:v>5.3842496862449639E-4</c:v>
                </c:pt>
                <c:pt idx="1376">
                  <c:v>5.3802713020973227E-4</c:v>
                </c:pt>
                <c:pt idx="1377">
                  <c:v>5.3763077648155276E-4</c:v>
                </c:pt>
                <c:pt idx="1378">
                  <c:v>5.3723590247626587E-4</c:v>
                </c:pt>
                <c:pt idx="1379">
                  <c:v>5.3684250324300754E-4</c:v>
                </c:pt>
                <c:pt idx="1380">
                  <c:v>5.364505738437355E-4</c:v>
                </c:pt>
                <c:pt idx="1381">
                  <c:v>5.3606010935322351E-4</c:v>
                </c:pt>
                <c:pt idx="1382">
                  <c:v>5.3567110485905573E-4</c:v>
                </c:pt>
                <c:pt idx="1383">
                  <c:v>5.352835554616192E-4</c:v>
                </c:pt>
                <c:pt idx="1384">
                  <c:v>5.3489745627409804E-4</c:v>
                </c:pt>
                <c:pt idx="1385">
                  <c:v>5.3451280242246572E-4</c:v>
                </c:pt>
                <c:pt idx="1386">
                  <c:v>5.3412958904547846E-4</c:v>
                </c:pt>
                <c:pt idx="1387">
                  <c:v>5.3374781129466795E-4</c:v>
                </c:pt>
                <c:pt idx="1388">
                  <c:v>5.333674643343329E-4</c:v>
                </c:pt>
                <c:pt idx="1389">
                  <c:v>5.3298854334153179E-4</c:v>
                </c:pt>
                <c:pt idx="1390">
                  <c:v>5.3261104350607429E-4</c:v>
                </c:pt>
                <c:pt idx="1391">
                  <c:v>5.3218134916178396E-4</c:v>
                </c:pt>
                <c:pt idx="1392">
                  <c:v>5.3180687852515801E-4</c:v>
                </c:pt>
                <c:pt idx="1393">
                  <c:v>5.3143381401105473E-4</c:v>
                </c:pt>
                <c:pt idx="1394">
                  <c:v>5.310621508620195E-4</c:v>
                </c:pt>
                <c:pt idx="1395">
                  <c:v>5.3069188433330365E-4</c:v>
                </c:pt>
                <c:pt idx="1396">
                  <c:v>5.30323009692855E-4</c:v>
                </c:pt>
                <c:pt idx="1397">
                  <c:v>5.29955522221308E-4</c:v>
                </c:pt>
                <c:pt idx="1398">
                  <c:v>5.2958941721197397E-4</c:v>
                </c:pt>
                <c:pt idx="1399">
                  <c:v>5.292246899708307E-4</c:v>
                </c:pt>
                <c:pt idx="1400">
                  <c:v>5.2886133581651212E-4</c:v>
                </c:pt>
                <c:pt idx="1401">
                  <c:v>5.2849935008029817E-4</c:v>
                </c:pt>
                <c:pt idx="1402">
                  <c:v>5.2813872810610323E-4</c:v>
                </c:pt>
                <c:pt idx="1403">
                  <c:v>5.2777946525046611E-4</c:v>
                </c:pt>
                <c:pt idx="1404">
                  <c:v>5.2742155688253784E-4</c:v>
                </c:pt>
                <c:pt idx="1405">
                  <c:v>5.2706499838407099E-4</c:v>
                </c:pt>
                <c:pt idx="1406">
                  <c:v>5.2670978514940783E-4</c:v>
                </c:pt>
                <c:pt idx="1407">
                  <c:v>5.2635591258546894E-4</c:v>
                </c:pt>
                <c:pt idx="1408">
                  <c:v>5.2600337611174053E-4</c:v>
                </c:pt>
                <c:pt idx="1409">
                  <c:v>5.2565217116026309E-4</c:v>
                </c:pt>
                <c:pt idx="1410">
                  <c:v>5.253022931756185E-4</c:v>
                </c:pt>
                <c:pt idx="1411">
                  <c:v>5.249537376149177E-4</c:v>
                </c:pt>
                <c:pt idx="1412">
                  <c:v>5.2460649994778819E-4</c:v>
                </c:pt>
                <c:pt idx="1413">
                  <c:v>5.2426057565636071E-4</c:v>
                </c:pt>
                <c:pt idx="1414">
                  <c:v>5.2391596023525677E-4</c:v>
                </c:pt>
                <c:pt idx="1415">
                  <c:v>5.2357264919157477E-4</c:v>
                </c:pt>
                <c:pt idx="1416">
                  <c:v>5.232306380448772E-4</c:v>
                </c:pt>
                <c:pt idx="1417">
                  <c:v>5.2288992232717656E-4</c:v>
                </c:pt>
                <c:pt idx="1418">
                  <c:v>5.2255049758292201E-4</c:v>
                </c:pt>
                <c:pt idx="1419">
                  <c:v>5.222123593689854E-4</c:v>
                </c:pt>
                <c:pt idx="1420">
                  <c:v>5.2187550325464682E-4</c:v>
                </c:pt>
                <c:pt idx="1421">
                  <c:v>5.2153992482158098E-4</c:v>
                </c:pt>
                <c:pt idx="1422">
                  <c:v>5.21205619663842E-4</c:v>
                </c:pt>
                <c:pt idx="1423">
                  <c:v>5.2087258338784966E-4</c:v>
                </c:pt>
                <c:pt idx="1424">
                  <c:v>5.205408116123742E-4</c:v>
                </c:pt>
                <c:pt idx="1425">
                  <c:v>5.2021029996852182E-4</c:v>
                </c:pt>
                <c:pt idx="1426">
                  <c:v>5.1988104409971892E-4</c:v>
                </c:pt>
                <c:pt idx="1427">
                  <c:v>5.1955303966169783E-4</c:v>
                </c:pt>
                <c:pt idx="1428">
                  <c:v>5.1922628232248073E-4</c:v>
                </c:pt>
                <c:pt idx="1429">
                  <c:v>5.1890076776236473E-4</c:v>
                </c:pt>
                <c:pt idx="1430">
                  <c:v>5.1857649167390599E-4</c:v>
                </c:pt>
                <c:pt idx="1431">
                  <c:v>5.1825344976190381E-4</c:v>
                </c:pt>
                <c:pt idx="1432">
                  <c:v>5.1793163774338491E-4</c:v>
                </c:pt>
                <c:pt idx="1433">
                  <c:v>5.1761105134758717E-4</c:v>
                </c:pt>
                <c:pt idx="1434">
                  <c:v>5.1729168631594398E-4</c:v>
                </c:pt>
                <c:pt idx="1435">
                  <c:v>5.1697353840206707E-4</c:v>
                </c:pt>
                <c:pt idx="1436">
                  <c:v>5.1665660337173094E-4</c:v>
                </c:pt>
                <c:pt idx="1437">
                  <c:v>5.1634087700285533E-4</c:v>
                </c:pt>
                <c:pt idx="1438">
                  <c:v>5.1602635508548917E-4</c:v>
                </c:pt>
                <c:pt idx="1439">
                  <c:v>5.1571303342179365E-4</c:v>
                </c:pt>
                <c:pt idx="1440">
                  <c:v>5.154009078260247E-4</c:v>
                </c:pt>
                <c:pt idx="1441">
                  <c:v>5.1508997412451666E-4</c:v>
                </c:pt>
                <c:pt idx="1442">
                  <c:v>5.1478022815566423E-4</c:v>
                </c:pt>
                <c:pt idx="1443">
                  <c:v>5.144276818067052E-4</c:v>
                </c:pt>
                <c:pt idx="1444">
                  <c:v>5.1412046702166956E-4</c:v>
                </c:pt>
                <c:pt idx="1445">
                  <c:v>5.1381442696828215E-4</c:v>
                </c:pt>
                <c:pt idx="1446">
                  <c:v>5.1350955753471771E-4</c:v>
                </c:pt>
                <c:pt idx="1447">
                  <c:v>5.1320585462112048E-4</c:v>
                </c:pt>
                <c:pt idx="1448">
                  <c:v>5.1290331413958695E-4</c:v>
                </c:pt>
                <c:pt idx="1449">
                  <c:v>5.1260193201414762E-4</c:v>
                </c:pt>
                <c:pt idx="1450">
                  <c:v>5.1230170418074903E-4</c:v>
                </c:pt>
                <c:pt idx="1451">
                  <c:v>5.1200262658723491E-4</c:v>
                </c:pt>
                <c:pt idx="1452">
                  <c:v>5.1170469519332823E-4</c:v>
                </c:pt>
                <c:pt idx="1453">
                  <c:v>5.114079059706124E-4</c:v>
                </c:pt>
                <c:pt idx="1454">
                  <c:v>5.1111225490251271E-4</c:v>
                </c:pt>
                <c:pt idx="1455">
                  <c:v>5.1081773798427753E-4</c:v>
                </c:pt>
                <c:pt idx="1456">
                  <c:v>5.105243512229594E-4</c:v>
                </c:pt>
                <c:pt idx="1457">
                  <c:v>5.1023209063739657E-4</c:v>
                </c:pt>
                <c:pt idx="1458">
                  <c:v>5.0994095225819305E-4</c:v>
                </c:pt>
                <c:pt idx="1459">
                  <c:v>5.0965093212770017E-4</c:v>
                </c:pt>
                <c:pt idx="1460">
                  <c:v>5.0936202629999687E-4</c:v>
                </c:pt>
                <c:pt idx="1461">
                  <c:v>5.0903320761732133E-4</c:v>
                </c:pt>
                <c:pt idx="1462">
                  <c:v>5.0874667634844624E-4</c:v>
                </c:pt>
                <c:pt idx="1463">
                  <c:v>5.0846124705702911E-4</c:v>
                </c:pt>
                <c:pt idx="1464">
                  <c:v>5.0817691584552902E-4</c:v>
                </c:pt>
                <c:pt idx="1465">
                  <c:v>5.0789367882803169E-4</c:v>
                </c:pt>
                <c:pt idx="1466">
                  <c:v>5.0761153213023066E-4</c:v>
                </c:pt>
                <c:pt idx="1467">
                  <c:v>5.0733047188940717E-4</c:v>
                </c:pt>
                <c:pt idx="1468">
                  <c:v>5.0705049425440985E-4</c:v>
                </c:pt>
                <c:pt idx="1469">
                  <c:v>5.0677159538563494E-4</c:v>
                </c:pt>
                <c:pt idx="1470">
                  <c:v>5.06493771455006E-4</c:v>
                </c:pt>
                <c:pt idx="1471">
                  <c:v>5.0621701864595359E-4</c:v>
                </c:pt>
                <c:pt idx="1472">
                  <c:v>5.0594133315339516E-4</c:v>
                </c:pt>
                <c:pt idx="1473">
                  <c:v>5.0566671118371467E-4</c:v>
                </c:pt>
                <c:pt idx="1474">
                  <c:v>5.053931489547418E-4</c:v>
                </c:pt>
                <c:pt idx="1475">
                  <c:v>5.0512064269573145E-4</c:v>
                </c:pt>
                <c:pt idx="1476">
                  <c:v>5.0484918864734344E-4</c:v>
                </c:pt>
                <c:pt idx="1477">
                  <c:v>5.0457878306162118E-4</c:v>
                </c:pt>
                <c:pt idx="1478">
                  <c:v>5.0430942220197194E-4</c:v>
                </c:pt>
                <c:pt idx="1479">
                  <c:v>5.0404110234314448E-4</c:v>
                </c:pt>
                <c:pt idx="1480">
                  <c:v>5.0377381977120958E-4</c:v>
                </c:pt>
                <c:pt idx="1481">
                  <c:v>5.035075707835381E-4</c:v>
                </c:pt>
                <c:pt idx="1482">
                  <c:v>5.032423516887803E-4</c:v>
                </c:pt>
                <c:pt idx="1483">
                  <c:v>5.0297815880684469E-4</c:v>
                </c:pt>
                <c:pt idx="1484">
                  <c:v>5.0271498846887665E-4</c:v>
                </c:pt>
                <c:pt idx="1485">
                  <c:v>5.0245283701723733E-4</c:v>
                </c:pt>
                <c:pt idx="1486">
                  <c:v>5.0219170080548225E-4</c:v>
                </c:pt>
                <c:pt idx="1487">
                  <c:v>5.0193157619833997E-4</c:v>
                </c:pt>
                <c:pt idx="1488">
                  <c:v>5.0167245957169048E-4</c:v>
                </c:pt>
                <c:pt idx="1489">
                  <c:v>5.014143473125439E-4</c:v>
                </c:pt>
                <c:pt idx="1490">
                  <c:v>5.0115723581901884E-4</c:v>
                </c:pt>
                <c:pt idx="1491">
                  <c:v>5.0090112150032054E-4</c:v>
                </c:pt>
                <c:pt idx="1492">
                  <c:v>5.006460007767195E-4</c:v>
                </c:pt>
                <c:pt idx="1493">
                  <c:v>5.0039187007952946E-4</c:v>
                </c:pt>
                <c:pt idx="1494">
                  <c:v>5.0013872585108596E-4</c:v>
                </c:pt>
                <c:pt idx="1495">
                  <c:v>4.9977879543136225E-4</c:v>
                </c:pt>
                <c:pt idx="1496">
                  <c:v>4.9952803216878376E-4</c:v>
                </c:pt>
                <c:pt idx="1497">
                  <c:v>4.9927824326061806E-4</c:v>
                </c:pt>
                <c:pt idx="1498">
                  <c:v>4.9902942519774681E-4</c:v>
                </c:pt>
                <c:pt idx="1499">
                  <c:v>4.987815744819542E-4</c:v>
                </c:pt>
                <c:pt idx="1500">
                  <c:v>4.9853468762590459E-4</c:v>
                </c:pt>
                <c:pt idx="1501">
                  <c:v>4.9828876115312008E-4</c:v>
                </c:pt>
                <c:pt idx="1502">
                  <c:v>4.9804379159795915E-4</c:v>
                </c:pt>
                <c:pt idx="1503">
                  <c:v>4.9779977550559328E-4</c:v>
                </c:pt>
                <c:pt idx="1504">
                  <c:v>4.9755670943198529E-4</c:v>
                </c:pt>
                <c:pt idx="1505">
                  <c:v>4.9731458994386676E-4</c:v>
                </c:pt>
                <c:pt idx="1506">
                  <c:v>4.970734136187161E-4</c:v>
                </c:pt>
                <c:pt idx="1507">
                  <c:v>4.9683317704473523E-4</c:v>
                </c:pt>
                <c:pt idx="1508">
                  <c:v>4.9659387682082811E-4</c:v>
                </c:pt>
                <c:pt idx="1509">
                  <c:v>4.9632153305302412E-4</c:v>
                </c:pt>
                <c:pt idx="1510">
                  <c:v>4.9608422789051813E-4</c:v>
                </c:pt>
                <c:pt idx="1511">
                  <c:v>4.9584784845834373E-4</c:v>
                </c:pt>
                <c:pt idx="1512">
                  <c:v>4.9561239139949917E-4</c:v>
                </c:pt>
                <c:pt idx="1513">
                  <c:v>4.9537785336756809E-4</c:v>
                </c:pt>
                <c:pt idx="1514">
                  <c:v>4.9514423102669678E-4</c:v>
                </c:pt>
                <c:pt idx="1515">
                  <c:v>4.9491152105157147E-4</c:v>
                </c:pt>
                <c:pt idx="1516">
                  <c:v>4.9467972012739547E-4</c:v>
                </c:pt>
                <c:pt idx="1517">
                  <c:v>4.9444882494986621E-4</c:v>
                </c:pt>
                <c:pt idx="1518">
                  <c:v>4.9421883222515299E-4</c:v>
                </c:pt>
                <c:pt idx="1519">
                  <c:v>4.9398973866987322E-4</c:v>
                </c:pt>
                <c:pt idx="1520">
                  <c:v>4.9376154101107058E-4</c:v>
                </c:pt>
                <c:pt idx="1521">
                  <c:v>4.935342359861911E-4</c:v>
                </c:pt>
                <c:pt idx="1522">
                  <c:v>4.9330782034306075E-4</c:v>
                </c:pt>
                <c:pt idx="1523">
                  <c:v>4.9308229083986244E-4</c:v>
                </c:pt>
                <c:pt idx="1524">
                  <c:v>4.9285764424511285E-4</c:v>
                </c:pt>
                <c:pt idx="1525">
                  <c:v>4.9263387733763963E-4</c:v>
                </c:pt>
                <c:pt idx="1526">
                  <c:v>4.9241098690655798E-4</c:v>
                </c:pt>
                <c:pt idx="1527">
                  <c:v>4.9218896975124779E-4</c:v>
                </c:pt>
                <c:pt idx="1528">
                  <c:v>4.9196782268133088E-4</c:v>
                </c:pt>
                <c:pt idx="1529">
                  <c:v>4.9174754251664723E-4</c:v>
                </c:pt>
                <c:pt idx="1530">
                  <c:v>4.9152812608723199E-4</c:v>
                </c:pt>
                <c:pt idx="1531">
                  <c:v>4.9130957023329298E-4</c:v>
                </c:pt>
                <c:pt idx="1532">
                  <c:v>4.9109187180518656E-4</c:v>
                </c:pt>
                <c:pt idx="1533">
                  <c:v>4.908750276633949E-4</c:v>
                </c:pt>
                <c:pt idx="1534">
                  <c:v>4.9065903467850297E-4</c:v>
                </c:pt>
                <c:pt idx="1535">
                  <c:v>4.9044388973117482E-4</c:v>
                </c:pt>
                <c:pt idx="1536">
                  <c:v>4.9022958971213059E-4</c:v>
                </c:pt>
                <c:pt idx="1537">
                  <c:v>4.9001613152212329E-4</c:v>
                </c:pt>
                <c:pt idx="1538">
                  <c:v>4.8980351207191528E-4</c:v>
                </c:pt>
                <c:pt idx="1539">
                  <c:v>4.895917282822553E-4</c:v>
                </c:pt>
                <c:pt idx="1540">
                  <c:v>4.8938077708385493E-4</c:v>
                </c:pt>
                <c:pt idx="1541">
                  <c:v>4.8917065541736495E-4</c:v>
                </c:pt>
                <c:pt idx="1542">
                  <c:v>4.8896136023335291E-4</c:v>
                </c:pt>
                <c:pt idx="1543">
                  <c:v>4.8875288849227873E-4</c:v>
                </c:pt>
                <c:pt idx="1544">
                  <c:v>4.8854523716447215E-4</c:v>
                </c:pt>
                <c:pt idx="1545">
                  <c:v>4.8833840323010897E-4</c:v>
                </c:pt>
                <c:pt idx="1546">
                  <c:v>4.8813238367918739E-4</c:v>
                </c:pt>
                <c:pt idx="1547">
                  <c:v>4.8792717551150548E-4</c:v>
                </c:pt>
                <c:pt idx="1548">
                  <c:v>4.8772277573663682E-4</c:v>
                </c:pt>
                <c:pt idx="1549">
                  <c:v>4.8751918137390771E-4</c:v>
                </c:pt>
                <c:pt idx="1550">
                  <c:v>4.8731638945237352E-4</c:v>
                </c:pt>
                <c:pt idx="1551">
                  <c:v>4.8711439701079541E-4</c:v>
                </c:pt>
                <c:pt idx="1552">
                  <c:v>4.8691320109761659E-4</c:v>
                </c:pt>
                <c:pt idx="1553">
                  <c:v>4.867127987709393E-4</c:v>
                </c:pt>
                <c:pt idx="1554">
                  <c:v>4.8651318709850102E-4</c:v>
                </c:pt>
                <c:pt idx="1555">
                  <c:v>4.863143631576512E-4</c:v>
                </c:pt>
                <c:pt idx="1556">
                  <c:v>4.8611632403532801E-4</c:v>
                </c:pt>
                <c:pt idx="1557">
                  <c:v>4.8591906682803439E-4</c:v>
                </c:pt>
                <c:pt idx="1558">
                  <c:v>4.8572258864181499E-4</c:v>
                </c:pt>
                <c:pt idx="1559">
                  <c:v>4.8552688659223253E-4</c:v>
                </c:pt>
                <c:pt idx="1560">
                  <c:v>4.853319578043446E-4</c:v>
                </c:pt>
                <c:pt idx="1561">
                  <c:v>4.8513779941268E-4</c:v>
                </c:pt>
                <c:pt idx="1562">
                  <c:v>4.8494440856121514E-4</c:v>
                </c:pt>
                <c:pt idx="1563">
                  <c:v>4.8475178240335094E-4</c:v>
                </c:pt>
                <c:pt idx="1564">
                  <c:v>4.8455991810188918E-4</c:v>
                </c:pt>
                <c:pt idx="1565">
                  <c:v>4.8436881282900906E-4</c:v>
                </c:pt>
                <c:pt idx="1566">
                  <c:v>4.841784637662436E-4</c:v>
                </c:pt>
                <c:pt idx="1567">
                  <c:v>4.8398886810445684E-4</c:v>
                </c:pt>
                <c:pt idx="1568">
                  <c:v>4.8380002304381934E-4</c:v>
                </c:pt>
                <c:pt idx="1569">
                  <c:v>4.8361192579378582E-4</c:v>
                </c:pt>
                <c:pt idx="1570">
                  <c:v>4.8342457357307091E-4</c:v>
                </c:pt>
                <c:pt idx="1571">
                  <c:v>4.8323796360962614E-4</c:v>
                </c:pt>
                <c:pt idx="1572">
                  <c:v>4.8305209314061662E-4</c:v>
                </c:pt>
                <c:pt idx="1573">
                  <c:v>4.8286695941239717E-4</c:v>
                </c:pt>
                <c:pt idx="1574">
                  <c:v>4.8268255968048941E-4</c:v>
                </c:pt>
                <c:pt idx="1575">
                  <c:v>4.8249889120955785E-4</c:v>
                </c:pt>
                <c:pt idx="1576">
                  <c:v>4.8231595127338714E-4</c:v>
                </c:pt>
                <c:pt idx="1577">
                  <c:v>4.8213373715485787E-4</c:v>
                </c:pt>
                <c:pt idx="1578">
                  <c:v>4.8195224614592418E-4</c:v>
                </c:pt>
                <c:pt idx="1579">
                  <c:v>4.8177147554758935E-4</c:v>
                </c:pt>
                <c:pt idx="1580">
                  <c:v>4.8159142266988327E-4</c:v>
                </c:pt>
                <c:pt idx="1581">
                  <c:v>4.8141208483183873E-4</c:v>
                </c:pt>
                <c:pt idx="1582">
                  <c:v>4.8123345936146794E-4</c:v>
                </c:pt>
                <c:pt idx="1583">
                  <c:v>4.8105554359573969E-4</c:v>
                </c:pt>
                <c:pt idx="1584">
                  <c:v>4.8087833488055537E-4</c:v>
                </c:pt>
                <c:pt idx="1585">
                  <c:v>4.8070183057072639E-4</c:v>
                </c:pt>
                <c:pt idx="1586">
                  <c:v>4.8052602802995032E-4</c:v>
                </c:pt>
                <c:pt idx="1587">
                  <c:v>4.8035092463078789E-4</c:v>
                </c:pt>
                <c:pt idx="1588">
                  <c:v>4.8017651775463953E-4</c:v>
                </c:pt>
                <c:pt idx="1589">
                  <c:v>4.8000280479172257E-4</c:v>
                </c:pt>
                <c:pt idx="1590">
                  <c:v>4.7982978314104732E-4</c:v>
                </c:pt>
                <c:pt idx="1591">
                  <c:v>4.796574502103945E-4</c:v>
                </c:pt>
                <c:pt idx="1592">
                  <c:v>4.7948580341629154E-4</c:v>
                </c:pt>
                <c:pt idx="1593">
                  <c:v>4.7931484018398965E-4</c:v>
                </c:pt>
                <c:pt idx="1594">
                  <c:v>4.7914455794744078E-4</c:v>
                </c:pt>
                <c:pt idx="1595">
                  <c:v>4.7897495414927398E-4</c:v>
                </c:pt>
                <c:pt idx="1596">
                  <c:v>4.7880602624077271E-4</c:v>
                </c:pt>
                <c:pt idx="1597">
                  <c:v>4.7863777168185152E-4</c:v>
                </c:pt>
                <c:pt idx="1598">
                  <c:v>4.7847018794103306E-4</c:v>
                </c:pt>
                <c:pt idx="1599">
                  <c:v>4.7830327249542468E-4</c:v>
                </c:pt>
                <c:pt idx="1600">
                  <c:v>4.7813702283069584E-4</c:v>
                </c:pt>
                <c:pt idx="1601">
                  <c:v>4.7797143644105468E-4</c:v>
                </c:pt>
                <c:pt idx="1602">
                  <c:v>4.7780651082922506E-4</c:v>
                </c:pt>
                <c:pt idx="1603">
                  <c:v>4.7764224350642376E-4</c:v>
                </c:pt>
                <c:pt idx="1604">
                  <c:v>4.7747863199233703E-4</c:v>
                </c:pt>
                <c:pt idx="1605">
                  <c:v>4.7731567381509825E-4</c:v>
                </c:pt>
                <c:pt idx="1606">
                  <c:v>4.7715336651126439E-4</c:v>
                </c:pt>
                <c:pt idx="1607">
                  <c:v>4.7699170762579332E-4</c:v>
                </c:pt>
                <c:pt idx="1608">
                  <c:v>4.7683069471202101E-4</c:v>
                </c:pt>
                <c:pt idx="1609">
                  <c:v>4.7667032533163831E-4</c:v>
                </c:pt>
                <c:pt idx="1610">
                  <c:v>4.7651059705466865E-4</c:v>
                </c:pt>
                <c:pt idx="1611">
                  <c:v>4.7635150745944444E-4</c:v>
                </c:pt>
                <c:pt idx="1612">
                  <c:v>4.7619305413258494E-4</c:v>
                </c:pt>
                <c:pt idx="1613">
                  <c:v>4.7603523466897287E-4</c:v>
                </c:pt>
                <c:pt idx="1614">
                  <c:v>4.7587804667173213E-4</c:v>
                </c:pt>
                <c:pt idx="1615">
                  <c:v>4.7572148775220475E-4</c:v>
                </c:pt>
                <c:pt idx="1616">
                  <c:v>4.7556555552992832E-4</c:v>
                </c:pt>
                <c:pt idx="1617">
                  <c:v>4.7541024763261309E-4</c:v>
                </c:pt>
                <c:pt idx="1618">
                  <c:v>4.7525556169611942E-4</c:v>
                </c:pt>
                <c:pt idx="1619">
                  <c:v>4.751014953644352E-4</c:v>
                </c:pt>
                <c:pt idx="1620">
                  <c:v>4.7494804628965293E-4</c:v>
                </c:pt>
                <c:pt idx="1621">
                  <c:v>4.7479521213194761E-4</c:v>
                </c:pt>
                <c:pt idx="1622">
                  <c:v>4.7464299055955349E-4</c:v>
                </c:pt>
                <c:pt idx="1623">
                  <c:v>4.7449137924874217E-4</c:v>
                </c:pt>
                <c:pt idx="1624">
                  <c:v>4.7434037588379958E-4</c:v>
                </c:pt>
                <c:pt idx="1625">
                  <c:v>4.7418997815700377E-4</c:v>
                </c:pt>
                <c:pt idx="1626">
                  <c:v>4.7404018376860223E-4</c:v>
                </c:pt>
                <c:pt idx="1627">
                  <c:v>4.7389099042678982E-4</c:v>
                </c:pt>
                <c:pt idx="1628">
                  <c:v>4.7374239584768577E-4</c:v>
                </c:pt>
                <c:pt idx="1629">
                  <c:v>4.7359439775531169E-4</c:v>
                </c:pt>
                <c:pt idx="1630">
                  <c:v>4.734469938815692E-4</c:v>
                </c:pt>
                <c:pt idx="1631">
                  <c:v>4.7330018196621733E-4</c:v>
                </c:pt>
                <c:pt idx="1632">
                  <c:v>4.7315395975685063E-4</c:v>
                </c:pt>
                <c:pt idx="1633">
                  <c:v>4.7300832500887639E-4</c:v>
                </c:pt>
                <c:pt idx="1634">
                  <c:v>4.7286327548549283E-4</c:v>
                </c:pt>
                <c:pt idx="1635">
                  <c:v>4.7271880895766654E-4</c:v>
                </c:pt>
                <c:pt idx="1636">
                  <c:v>4.7257492320411056E-4</c:v>
                </c:pt>
                <c:pt idx="1637">
                  <c:v>4.7243161601126196E-4</c:v>
                </c:pt>
                <c:pt idx="1638">
                  <c:v>4.7228888517326001E-4</c:v>
                </c:pt>
                <c:pt idx="1639">
                  <c:v>4.7214672849192385E-4</c:v>
                </c:pt>
                <c:pt idx="1640">
                  <c:v>4.7200514377673033E-4</c:v>
                </c:pt>
                <c:pt idx="1641">
                  <c:v>4.7186412884479237E-4</c:v>
                </c:pt>
                <c:pt idx="1642">
                  <c:v>4.7172368152083647E-4</c:v>
                </c:pt>
                <c:pt idx="1643">
                  <c:v>4.7158379963718115E-4</c:v>
                </c:pt>
                <c:pt idx="1644">
                  <c:v>4.7144448103371471E-4</c:v>
                </c:pt>
                <c:pt idx="1645">
                  <c:v>4.7130572355787344E-4</c:v>
                </c:pt>
                <c:pt idx="1646">
                  <c:v>4.711675250646197E-4</c:v>
                </c:pt>
                <c:pt idx="1647">
                  <c:v>4.7102988341642007E-4</c:v>
                </c:pt>
                <c:pt idx="1648">
                  <c:v>4.7089279648322366E-4</c:v>
                </c:pt>
                <c:pt idx="1649">
                  <c:v>4.7075626214244004E-4</c:v>
                </c:pt>
                <c:pt idx="1650">
                  <c:v>4.7062027827891786E-4</c:v>
                </c:pt>
                <c:pt idx="1651">
                  <c:v>4.7048484278492265E-4</c:v>
                </c:pt>
                <c:pt idx="1652">
                  <c:v>4.7034995356011569E-4</c:v>
                </c:pt>
                <c:pt idx="1653">
                  <c:v>4.7021560851153186E-4</c:v>
                </c:pt>
                <c:pt idx="1654">
                  <c:v>4.7008180555355839E-4</c:v>
                </c:pt>
                <c:pt idx="1655">
                  <c:v>4.6994854260791301E-4</c:v>
                </c:pt>
                <c:pt idx="1656">
                  <c:v>4.6981581760362255E-4</c:v>
                </c:pt>
                <c:pt idx="1657">
                  <c:v>4.6968362847700138E-4</c:v>
                </c:pt>
                <c:pt idx="1658">
                  <c:v>4.6955197317162989E-4</c:v>
                </c:pt>
                <c:pt idx="1659">
                  <c:v>4.6942084963833307E-4</c:v>
                </c:pt>
                <c:pt idx="1660">
                  <c:v>4.6929025583515918E-4</c:v>
                </c:pt>
                <c:pt idx="1661">
                  <c:v>4.6916018972735821E-4</c:v>
                </c:pt>
                <c:pt idx="1662">
                  <c:v>4.6903064928736053E-4</c:v>
                </c:pt>
                <c:pt idx="1663">
                  <c:v>4.6890163249475593E-4</c:v>
                </c:pt>
                <c:pt idx="1664">
                  <c:v>4.6877313733627171E-4</c:v>
                </c:pt>
                <c:pt idx="1665">
                  <c:v>4.6864516180575213E-4</c:v>
                </c:pt>
                <c:pt idx="1666">
                  <c:v>4.685177039041368E-4</c:v>
                </c:pt>
                <c:pt idx="1667">
                  <c:v>4.6839076163943946E-4</c:v>
                </c:pt>
                <c:pt idx="1668">
                  <c:v>4.682643330267271E-4</c:v>
                </c:pt>
                <c:pt idx="1669">
                  <c:v>4.6812046960831386E-4</c:v>
                </c:pt>
                <c:pt idx="1670">
                  <c:v>4.6799513502714042E-4</c:v>
                </c:pt>
                <c:pt idx="1671">
                  <c:v>4.6787030790527322E-4</c:v>
                </c:pt>
                <c:pt idx="1672">
                  <c:v>4.6774598628677511E-4</c:v>
                </c:pt>
                <c:pt idx="1673">
                  <c:v>4.6762216822265385E-4</c:v>
                </c:pt>
                <c:pt idx="1674">
                  <c:v>4.6749885177084147E-4</c:v>
                </c:pt>
                <c:pt idx="1675">
                  <c:v>4.673760349961732E-4</c:v>
                </c:pt>
                <c:pt idx="1676">
                  <c:v>4.6725371597036675E-4</c:v>
                </c:pt>
                <c:pt idx="1677">
                  <c:v>4.6713189277200148E-4</c:v>
                </c:pt>
                <c:pt idx="1678">
                  <c:v>4.6701056348649744E-4</c:v>
                </c:pt>
                <c:pt idx="1679">
                  <c:v>4.668897262060951E-4</c:v>
                </c:pt>
                <c:pt idx="1680">
                  <c:v>4.6676937902983439E-4</c:v>
                </c:pt>
                <c:pt idx="1681">
                  <c:v>4.6664952006353393E-4</c:v>
                </c:pt>
                <c:pt idx="1682">
                  <c:v>4.6653014741977067E-4</c:v>
                </c:pt>
                <c:pt idx="1683">
                  <c:v>4.6641125921785916E-4</c:v>
                </c:pt>
                <c:pt idx="1684">
                  <c:v>4.6629285358383126E-4</c:v>
                </c:pt>
                <c:pt idx="1685">
                  <c:v>4.6617492865041522E-4</c:v>
                </c:pt>
                <c:pt idx="1686">
                  <c:v>4.660574825570158E-4</c:v>
                </c:pt>
                <c:pt idx="1687">
                  <c:v>4.6594051344969333E-4</c:v>
                </c:pt>
                <c:pt idx="1688">
                  <c:v>4.6582401948114369E-4</c:v>
                </c:pt>
                <c:pt idx="1689">
                  <c:v>4.657079988106776E-4</c:v>
                </c:pt>
                <c:pt idx="1690">
                  <c:v>4.655924496042009E-4</c:v>
                </c:pt>
                <c:pt idx="1691">
                  <c:v>4.6547737003419372E-4</c:v>
                </c:pt>
                <c:pt idx="1692">
                  <c:v>4.6536275827969065E-4</c:v>
                </c:pt>
                <c:pt idx="1693">
                  <c:v>4.6524861252626037E-4</c:v>
                </c:pt>
                <c:pt idx="1694">
                  <c:v>4.6513493096598542E-4</c:v>
                </c:pt>
                <c:pt idx="1695">
                  <c:v>4.6502171179744247E-4</c:v>
                </c:pt>
                <c:pt idx="1696">
                  <c:v>4.6490895322568181E-4</c:v>
                </c:pt>
                <c:pt idx="1697">
                  <c:v>4.6479665346220781E-4</c:v>
                </c:pt>
                <c:pt idx="1698">
                  <c:v>4.646848107249584E-4</c:v>
                </c:pt>
                <c:pt idx="1699">
                  <c:v>4.6457342323828564E-4</c:v>
                </c:pt>
                <c:pt idx="1700">
                  <c:v>4.6446248923293553E-4</c:v>
                </c:pt>
                <c:pt idx="1701">
                  <c:v>4.6435200694602808E-4</c:v>
                </c:pt>
                <c:pt idx="1702">
                  <c:v>4.6424197462103785E-4</c:v>
                </c:pt>
                <c:pt idx="1703">
                  <c:v>4.6411677212140017E-4</c:v>
                </c:pt>
                <c:pt idx="1704">
                  <c:v>4.6400769811511759E-4</c:v>
                </c:pt>
                <c:pt idx="1705">
                  <c:v>4.638990685913908E-4</c:v>
                </c:pt>
                <c:pt idx="1706">
                  <c:v>4.6379088181980902E-4</c:v>
                </c:pt>
                <c:pt idx="1707">
                  <c:v>4.6368313607621469E-4</c:v>
                </c:pt>
                <c:pt idx="1708">
                  <c:v>4.6357582964268358E-4</c:v>
                </c:pt>
                <c:pt idx="1709">
                  <c:v>4.6346896080750536E-4</c:v>
                </c:pt>
                <c:pt idx="1710">
                  <c:v>4.6336252786516427E-4</c:v>
                </c:pt>
                <c:pt idx="1711">
                  <c:v>4.632565291163195E-4</c:v>
                </c:pt>
                <c:pt idx="1712">
                  <c:v>4.6315096286778589E-4</c:v>
                </c:pt>
                <c:pt idx="1713">
                  <c:v>4.6304582743251452E-4</c:v>
                </c:pt>
                <c:pt idx="1714">
                  <c:v>4.6294112112957336E-4</c:v>
                </c:pt>
                <c:pt idx="1715">
                  <c:v>4.6283684228412797E-4</c:v>
                </c:pt>
                <c:pt idx="1716">
                  <c:v>4.6273298922742246E-4</c:v>
                </c:pt>
                <c:pt idx="1717">
                  <c:v>4.6262956029675988E-4</c:v>
                </c:pt>
                <c:pt idx="1718">
                  <c:v>4.6252655383548355E-4</c:v>
                </c:pt>
                <c:pt idx="1719">
                  <c:v>4.6242396819295766E-4</c:v>
                </c:pt>
                <c:pt idx="1720">
                  <c:v>4.6232180172454821E-4</c:v>
                </c:pt>
                <c:pt idx="1721">
                  <c:v>4.6222005279160394E-4</c:v>
                </c:pt>
                <c:pt idx="1722">
                  <c:v>4.6211871976143754E-4</c:v>
                </c:pt>
                <c:pt idx="1723">
                  <c:v>4.620178010073066E-4</c:v>
                </c:pt>
                <c:pt idx="1724">
                  <c:v>4.6191729490839453E-4</c:v>
                </c:pt>
                <c:pt idx="1725">
                  <c:v>4.6181719984979188E-4</c:v>
                </c:pt>
                <c:pt idx="1726">
                  <c:v>4.6171751422247753E-4</c:v>
                </c:pt>
                <c:pt idx="1727">
                  <c:v>4.6161823642329984E-4</c:v>
                </c:pt>
                <c:pt idx="1728">
                  <c:v>4.6151936485495779E-4</c:v>
                </c:pt>
                <c:pt idx="1729">
                  <c:v>4.6142089792598268E-4</c:v>
                </c:pt>
                <c:pt idx="1730">
                  <c:v>4.6132283405071896E-4</c:v>
                </c:pt>
                <c:pt idx="1731">
                  <c:v>4.6122517164930594E-4</c:v>
                </c:pt>
                <c:pt idx="1732">
                  <c:v>4.6112790914765915E-4</c:v>
                </c:pt>
                <c:pt idx="1733">
                  <c:v>4.6103104497745176E-4</c:v>
                </c:pt>
                <c:pt idx="1734">
                  <c:v>4.6093457757609625E-4</c:v>
                </c:pt>
                <c:pt idx="1735">
                  <c:v>4.6083850538672567E-4</c:v>
                </c:pt>
                <c:pt idx="1736">
                  <c:v>4.607428268581755E-4</c:v>
                </c:pt>
                <c:pt idx="1737">
                  <c:v>4.6064754044496527E-4</c:v>
                </c:pt>
                <c:pt idx="1738">
                  <c:v>4.6055264460728002E-4</c:v>
                </c:pt>
                <c:pt idx="1739">
                  <c:v>4.6045813781095223E-4</c:v>
                </c:pt>
                <c:pt idx="1740">
                  <c:v>4.6036401852744358E-4</c:v>
                </c:pt>
                <c:pt idx="1741">
                  <c:v>4.6027028523382672E-4</c:v>
                </c:pt>
                <c:pt idx="1742">
                  <c:v>4.6017693641276701E-4</c:v>
                </c:pt>
                <c:pt idx="1743">
                  <c:v>4.600839705525046E-4</c:v>
                </c:pt>
                <c:pt idx="1744">
                  <c:v>4.5999138614683617E-4</c:v>
                </c:pt>
                <c:pt idx="1745">
                  <c:v>4.5989918169509717E-4</c:v>
                </c:pt>
                <c:pt idx="1746">
                  <c:v>4.5980735570214364E-4</c:v>
                </c:pt>
                <c:pt idx="1747">
                  <c:v>4.5971590667833422E-4</c:v>
                </c:pt>
                <c:pt idx="1748">
                  <c:v>4.5962483313951241E-4</c:v>
                </c:pt>
                <c:pt idx="1749">
                  <c:v>4.5953413360698869E-4</c:v>
                </c:pt>
                <c:pt idx="1750">
                  <c:v>4.5944380660752272E-4</c:v>
                </c:pt>
                <c:pt idx="1751">
                  <c:v>4.5935385067330542E-4</c:v>
                </c:pt>
                <c:pt idx="1752">
                  <c:v>4.5926426434194154E-4</c:v>
                </c:pt>
                <c:pt idx="1753">
                  <c:v>4.5917504615643158E-4</c:v>
                </c:pt>
                <c:pt idx="1754">
                  <c:v>4.5908619466515459E-4</c:v>
                </c:pt>
                <c:pt idx="1755">
                  <c:v>4.5898509726202544E-4</c:v>
                </c:pt>
                <c:pt idx="1756">
                  <c:v>4.5889702668089794E-4</c:v>
                </c:pt>
                <c:pt idx="1757">
                  <c:v>4.5880931826658368E-4</c:v>
                </c:pt>
                <c:pt idx="1758">
                  <c:v>4.5872197058955641E-4</c:v>
                </c:pt>
                <c:pt idx="1759">
                  <c:v>4.5863498222557808E-4</c:v>
                </c:pt>
                <c:pt idx="1760">
                  <c:v>4.5854835175568147E-4</c:v>
                </c:pt>
                <c:pt idx="1761">
                  <c:v>4.5846207776615308E-4</c:v>
                </c:pt>
                <c:pt idx="1762">
                  <c:v>4.5837615884851575E-4</c:v>
                </c:pt>
                <c:pt idx="1763">
                  <c:v>4.5829059359951121E-4</c:v>
                </c:pt>
                <c:pt idx="1764">
                  <c:v>4.5820538062108309E-4</c:v>
                </c:pt>
                <c:pt idx="1765">
                  <c:v>4.5812051852035969E-4</c:v>
                </c:pt>
                <c:pt idx="1766">
                  <c:v>4.5803600590963703E-4</c:v>
                </c:pt>
                <c:pt idx="1767">
                  <c:v>4.5795184140636137E-4</c:v>
                </c:pt>
                <c:pt idx="1768">
                  <c:v>4.578680236331125E-4</c:v>
                </c:pt>
                <c:pt idx="1769">
                  <c:v>4.577370072266346E-4</c:v>
                </c:pt>
                <c:pt idx="1770">
                  <c:v>4.576540747557484E-4</c:v>
                </c:pt>
                <c:pt idx="1771">
                  <c:v>4.5757148413717966E-4</c:v>
                </c:pt>
                <c:pt idx="1772">
                  <c:v>4.5748923401675974E-4</c:v>
                </c:pt>
                <c:pt idx="1773">
                  <c:v>4.5740732304535913E-4</c:v>
                </c:pt>
                <c:pt idx="1774">
                  <c:v>4.5732574987887104E-4</c:v>
                </c:pt>
                <c:pt idx="1775">
                  <c:v>4.5724451317819437E-4</c:v>
                </c:pt>
                <c:pt idx="1776">
                  <c:v>4.5716361160921733E-4</c:v>
                </c:pt>
                <c:pt idx="1777">
                  <c:v>4.570830438428007E-4</c:v>
                </c:pt>
                <c:pt idx="1778">
                  <c:v>4.5700280855476115E-4</c:v>
                </c:pt>
                <c:pt idx="1779">
                  <c:v>4.5692290442585481E-4</c:v>
                </c:pt>
                <c:pt idx="1780">
                  <c:v>4.5684333014176068E-4</c:v>
                </c:pt>
                <c:pt idx="1781">
                  <c:v>4.5676408439306444E-4</c:v>
                </c:pt>
                <c:pt idx="1782">
                  <c:v>4.5668516587524162E-4</c:v>
                </c:pt>
                <c:pt idx="1783">
                  <c:v>4.5660657328864152E-4</c:v>
                </c:pt>
                <c:pt idx="1784">
                  <c:v>4.5652830533847081E-4</c:v>
                </c:pt>
                <c:pt idx="1785">
                  <c:v>4.5645036073477724E-4</c:v>
                </c:pt>
                <c:pt idx="1786">
                  <c:v>4.5637273819243331E-4</c:v>
                </c:pt>
                <c:pt idx="1787">
                  <c:v>4.5629543643112031E-4</c:v>
                </c:pt>
                <c:pt idx="1788">
                  <c:v>4.5621845417531177E-4</c:v>
                </c:pt>
                <c:pt idx="1789">
                  <c:v>4.561417901542578E-4</c:v>
                </c:pt>
                <c:pt idx="1790">
                  <c:v>4.5606544310196871E-4</c:v>
                </c:pt>
                <c:pt idx="1791">
                  <c:v>4.5598941175719899E-4</c:v>
                </c:pt>
                <c:pt idx="1792">
                  <c:v>4.5591369486343145E-4</c:v>
                </c:pt>
                <c:pt idx="1793">
                  <c:v>4.5583829116886118E-4</c:v>
                </c:pt>
                <c:pt idx="1794">
                  <c:v>4.5576319942637969E-4</c:v>
                </c:pt>
                <c:pt idx="1795">
                  <c:v>4.5568841839355905E-4</c:v>
                </c:pt>
                <c:pt idx="1796">
                  <c:v>4.5561394683263595E-4</c:v>
                </c:pt>
                <c:pt idx="1797">
                  <c:v>4.5553978351049621E-4</c:v>
                </c:pt>
                <c:pt idx="1798">
                  <c:v>4.5546592719865868E-4</c:v>
                </c:pt>
                <c:pt idx="1799">
                  <c:v>4.553923766732598E-4</c:v>
                </c:pt>
                <c:pt idx="1800">
                  <c:v>4.5531913071503773E-4</c:v>
                </c:pt>
                <c:pt idx="1801">
                  <c:v>4.5524618810931716E-4</c:v>
                </c:pt>
                <c:pt idx="1802">
                  <c:v>4.5517354764599313E-4</c:v>
                </c:pt>
                <c:pt idx="1803">
                  <c:v>4.55101208119516E-4</c:v>
                </c:pt>
                <c:pt idx="1804">
                  <c:v>4.5502916832887587E-4</c:v>
                </c:pt>
                <c:pt idx="1805">
                  <c:v>4.5495742707758681E-4</c:v>
                </c:pt>
                <c:pt idx="1806">
                  <c:v>4.5488598317367207E-4</c:v>
                </c:pt>
                <c:pt idx="1807">
                  <c:v>4.5481483542964793E-4</c:v>
                </c:pt>
                <c:pt idx="1808">
                  <c:v>4.5474398266250916E-4</c:v>
                </c:pt>
                <c:pt idx="1809">
                  <c:v>4.5467342369371331E-4</c:v>
                </c:pt>
                <c:pt idx="1810">
                  <c:v>4.5460315734916542E-4</c:v>
                </c:pt>
                <c:pt idx="1811">
                  <c:v>4.5453318245920309E-4</c:v>
                </c:pt>
                <c:pt idx="1812">
                  <c:v>4.5446349785858129E-4</c:v>
                </c:pt>
                <c:pt idx="1813">
                  <c:v>4.5439410238645706E-4</c:v>
                </c:pt>
                <c:pt idx="1814">
                  <c:v>4.5432499488637444E-4</c:v>
                </c:pt>
                <c:pt idx="1815">
                  <c:v>4.5425617420624984E-4</c:v>
                </c:pt>
                <c:pt idx="1816">
                  <c:v>4.5418763919835656E-4</c:v>
                </c:pt>
                <c:pt idx="1817">
                  <c:v>4.5411938871931011E-4</c:v>
                </c:pt>
                <c:pt idx="1818">
                  <c:v>4.5405142163005327E-4</c:v>
                </c:pt>
                <c:pt idx="1819">
                  <c:v>4.5398373679584117E-4</c:v>
                </c:pt>
                <c:pt idx="1820">
                  <c:v>4.5391633308622663E-4</c:v>
                </c:pt>
                <c:pt idx="1821">
                  <c:v>4.5384920937504523E-4</c:v>
                </c:pt>
                <c:pt idx="1822">
                  <c:v>4.5378236454040043E-4</c:v>
                </c:pt>
                <c:pt idx="1823">
                  <c:v>4.5371579746464932E-4</c:v>
                </c:pt>
                <c:pt idx="1824">
                  <c:v>4.5364950703438749E-4</c:v>
                </c:pt>
                <c:pt idx="1825">
                  <c:v>4.5358349214043482E-4</c:v>
                </c:pt>
                <c:pt idx="1826">
                  <c:v>4.5351775167782053E-4</c:v>
                </c:pt>
                <c:pt idx="1827">
                  <c:v>4.5345228454576897E-4</c:v>
                </c:pt>
                <c:pt idx="1828">
                  <c:v>4.5338708964768492E-4</c:v>
                </c:pt>
                <c:pt idx="1829">
                  <c:v>4.5332216589113919E-4</c:v>
                </c:pt>
                <c:pt idx="1830">
                  <c:v>4.5325751218785434E-4</c:v>
                </c:pt>
                <c:pt idx="1831">
                  <c:v>4.5319312745369003E-4</c:v>
                </c:pt>
                <c:pt idx="1832">
                  <c:v>4.5312901060862902E-4</c:v>
                </c:pt>
                <c:pt idx="1833">
                  <c:v>4.5306516057676272E-4</c:v>
                </c:pt>
                <c:pt idx="1834">
                  <c:v>4.5300157628627686E-4</c:v>
                </c:pt>
                <c:pt idx="1835">
                  <c:v>4.5293825666943739E-4</c:v>
                </c:pt>
                <c:pt idx="1836">
                  <c:v>4.5287520066257639E-4</c:v>
                </c:pt>
                <c:pt idx="1837">
                  <c:v>4.528124072060778E-4</c:v>
                </c:pt>
                <c:pt idx="1838">
                  <c:v>4.5274987524436333E-4</c:v>
                </c:pt>
                <c:pt idx="1839">
                  <c:v>4.5268760372587855E-4</c:v>
                </c:pt>
                <c:pt idx="1840">
                  <c:v>4.5262559160307882E-4</c:v>
                </c:pt>
                <c:pt idx="1841">
                  <c:v>4.5256383783241522E-4</c:v>
                </c:pt>
                <c:pt idx="1842">
                  <c:v>4.5250234137432093E-4</c:v>
                </c:pt>
                <c:pt idx="1843">
                  <c:v>4.5244110119319682E-4</c:v>
                </c:pt>
                <c:pt idx="1844">
                  <c:v>4.523801162573983E-4</c:v>
                </c:pt>
                <c:pt idx="1845">
                  <c:v>4.5231938553922079E-4</c:v>
                </c:pt>
                <c:pt idx="1846">
                  <c:v>4.5225890801488662E-4</c:v>
                </c:pt>
                <c:pt idx="1847">
                  <c:v>4.5219868266453071E-4</c:v>
                </c:pt>
                <c:pt idx="1848">
                  <c:v>4.5213870847218737E-4</c:v>
                </c:pt>
                <c:pt idx="1849">
                  <c:v>4.5207898442577637E-4</c:v>
                </c:pt>
                <c:pt idx="1850">
                  <c:v>4.5201950951708945E-4</c:v>
                </c:pt>
                <c:pt idx="1851">
                  <c:v>4.5196028274177672E-4</c:v>
                </c:pt>
                <c:pt idx="1852">
                  <c:v>4.5190130309933317E-4</c:v>
                </c:pt>
                <c:pt idx="1853">
                  <c:v>4.5184256959308503E-4</c:v>
                </c:pt>
                <c:pt idx="1854">
                  <c:v>4.5178408123017666E-4</c:v>
                </c:pt>
                <c:pt idx="1855">
                  <c:v>4.5172583702155676E-4</c:v>
                </c:pt>
                <c:pt idx="1856">
                  <c:v>4.5166783598196524E-4</c:v>
                </c:pt>
                <c:pt idx="1857">
                  <c:v>4.5161007712991982E-4</c:v>
                </c:pt>
                <c:pt idx="1858">
                  <c:v>4.5155255948770272E-4</c:v>
                </c:pt>
                <c:pt idx="1859">
                  <c:v>4.5149528208134748E-4</c:v>
                </c:pt>
                <c:pt idx="1860">
                  <c:v>4.5143824394062564E-4</c:v>
                </c:pt>
                <c:pt idx="1861">
                  <c:v>4.5138144409903375E-4</c:v>
                </c:pt>
                <c:pt idx="1862">
                  <c:v>4.5132488159377998E-4</c:v>
                </c:pt>
                <c:pt idx="1863">
                  <c:v>4.5126855546577126E-4</c:v>
                </c:pt>
                <c:pt idx="1864">
                  <c:v>4.512124647596001E-4</c:v>
                </c:pt>
                <c:pt idx="1865">
                  <c:v>4.5115660852353156E-4</c:v>
                </c:pt>
                <c:pt idx="1866">
                  <c:v>4.5110098580949042E-4</c:v>
                </c:pt>
                <c:pt idx="1867">
                  <c:v>4.5104559567304807E-4</c:v>
                </c:pt>
                <c:pt idx="1868">
                  <c:v>4.5099043717340963E-4</c:v>
                </c:pt>
                <c:pt idx="1869">
                  <c:v>4.5093550937340128E-4</c:v>
                </c:pt>
                <c:pt idx="1870">
                  <c:v>4.5088081133945712E-4</c:v>
                </c:pt>
                <c:pt idx="1871">
                  <c:v>4.508263421416067E-4</c:v>
                </c:pt>
                <c:pt idx="1872">
                  <c:v>4.5077210085346197E-4</c:v>
                </c:pt>
                <c:pt idx="1873">
                  <c:v>4.5071808655220493E-4</c:v>
                </c:pt>
                <c:pt idx="1874">
                  <c:v>4.5066429831857458E-4</c:v>
                </c:pt>
                <c:pt idx="1875">
                  <c:v>4.5061073523685458E-4</c:v>
                </c:pt>
                <c:pt idx="1876">
                  <c:v>4.5055739639486038E-4</c:v>
                </c:pt>
                <c:pt idx="1877">
                  <c:v>4.5050428088392713E-4</c:v>
                </c:pt>
                <c:pt idx="1878">
                  <c:v>4.504513877988965E-4</c:v>
                </c:pt>
                <c:pt idx="1879">
                  <c:v>4.5039871623810482E-4</c:v>
                </c:pt>
                <c:pt idx="1880">
                  <c:v>4.5034626530337027E-4</c:v>
                </c:pt>
                <c:pt idx="1881">
                  <c:v>4.5029403409998055E-4</c:v>
                </c:pt>
                <c:pt idx="1882">
                  <c:v>4.502420217366806E-4</c:v>
                </c:pt>
                <c:pt idx="1883">
                  <c:v>4.5019022732566014E-4</c:v>
                </c:pt>
                <c:pt idx="1884">
                  <c:v>4.5013864998254158E-4</c:v>
                </c:pt>
                <c:pt idx="1885">
                  <c:v>4.5008728882636745E-4</c:v>
                </c:pt>
                <c:pt idx="1886">
                  <c:v>4.5003614297958852E-4</c:v>
                </c:pt>
                <c:pt idx="1887">
                  <c:v>4.499852115680514E-4</c:v>
                </c:pt>
                <c:pt idx="1888">
                  <c:v>4.4993449372098644E-4</c:v>
                </c:pt>
                <c:pt idx="1889">
                  <c:v>4.4988398857099567E-4</c:v>
                </c:pt>
                <c:pt idx="1890">
                  <c:v>4.4983369525404066E-4</c:v>
                </c:pt>
                <c:pt idx="1891">
                  <c:v>4.4978361290943066E-4</c:v>
                </c:pt>
                <c:pt idx="1892">
                  <c:v>4.497337406798103E-4</c:v>
                </c:pt>
                <c:pt idx="1893">
                  <c:v>4.4968407771114795E-4</c:v>
                </c:pt>
                <c:pt idx="1894">
                  <c:v>4.4963462315272362E-4</c:v>
                </c:pt>
                <c:pt idx="1895">
                  <c:v>4.4958537615711708E-4</c:v>
                </c:pt>
                <c:pt idx="1896">
                  <c:v>4.4953633588019605E-4</c:v>
                </c:pt>
                <c:pt idx="1897">
                  <c:v>4.4948750148110446E-4</c:v>
                </c:pt>
                <c:pt idx="1898">
                  <c:v>4.4943887212225042E-4</c:v>
                </c:pt>
                <c:pt idx="1899">
                  <c:v>4.4939044696929483E-4</c:v>
                </c:pt>
                <c:pt idx="1900">
                  <c:v>4.4934222519113953E-4</c:v>
                </c:pt>
                <c:pt idx="1901">
                  <c:v>4.4929420595991539E-4</c:v>
                </c:pt>
                <c:pt idx="1902">
                  <c:v>4.4924638845097119E-4</c:v>
                </c:pt>
                <c:pt idx="1903">
                  <c:v>4.4919877184286143E-4</c:v>
                </c:pt>
                <c:pt idx="1904">
                  <c:v>4.4915135531733535E-4</c:v>
                </c:pt>
                <c:pt idx="1905">
                  <c:v>4.4910413805932501E-4</c:v>
                </c:pt>
                <c:pt idx="1906">
                  <c:v>4.4905711925693391E-4</c:v>
                </c:pt>
                <c:pt idx="1907">
                  <c:v>4.4901029810142561E-4</c:v>
                </c:pt>
                <c:pt idx="1908">
                  <c:v>4.489636737872122E-4</c:v>
                </c:pt>
                <c:pt idx="1909">
                  <c:v>4.4891724551184318E-4</c:v>
                </c:pt>
                <c:pt idx="1910">
                  <c:v>4.4887101247599365E-4</c:v>
                </c:pt>
                <c:pt idx="1911">
                  <c:v>4.4882497388345349E-4</c:v>
                </c:pt>
                <c:pt idx="1912">
                  <c:v>4.4877912894111577E-4</c:v>
                </c:pt>
                <c:pt idx="1913">
                  <c:v>4.4873347685896571E-4</c:v>
                </c:pt>
                <c:pt idx="1914">
                  <c:v>4.4868801685006923E-4</c:v>
                </c:pt>
                <c:pt idx="1915">
                  <c:v>4.4864274813056213E-4</c:v>
                </c:pt>
                <c:pt idx="1916">
                  <c:v>4.4859766991963866E-4</c:v>
                </c:pt>
                <c:pt idx="1917">
                  <c:v>4.4855278143954053E-4</c:v>
                </c:pt>
                <c:pt idx="1918">
                  <c:v>4.4850808191554598E-4</c:v>
                </c:pt>
                <c:pt idx="1919">
                  <c:v>4.4846357057595841E-4</c:v>
                </c:pt>
                <c:pt idx="1920">
                  <c:v>4.4841924665209586E-4</c:v>
                </c:pt>
                <c:pt idx="1921">
                  <c:v>4.4837510937827959E-4</c:v>
                </c:pt>
                <c:pt idx="1922">
                  <c:v>4.4833115799182351E-4</c:v>
                </c:pt>
                <c:pt idx="1923">
                  <c:v>4.4828739173302309E-4</c:v>
                </c:pt>
                <c:pt idx="1924">
                  <c:v>4.4824380984514458E-4</c:v>
                </c:pt>
                <c:pt idx="1925">
                  <c:v>4.482004115744142E-4</c:v>
                </c:pt>
                <c:pt idx="1926">
                  <c:v>4.4815719617000735E-4</c:v>
                </c:pt>
                <c:pt idx="1927">
                  <c:v>4.481141628840378E-4</c:v>
                </c:pt>
                <c:pt idx="1928">
                  <c:v>4.480713109715471E-4</c:v>
                </c:pt>
                <c:pt idx="1929">
                  <c:v>4.4802863969049377E-4</c:v>
                </c:pt>
                <c:pt idx="1930">
                  <c:v>4.4798614830174273E-4</c:v>
                </c:pt>
                <c:pt idx="1931">
                  <c:v>4.4794383606905472E-4</c:v>
                </c:pt>
                <c:pt idx="1932">
                  <c:v>4.4790170225907555E-4</c:v>
                </c:pt>
                <c:pt idx="1933">
                  <c:v>4.478597461413258E-4</c:v>
                </c:pt>
                <c:pt idx="1934">
                  <c:v>4.4781796698819014E-4</c:v>
                </c:pt>
                <c:pt idx="1935">
                  <c:v>4.4777636407490688E-4</c:v>
                </c:pt>
                <c:pt idx="1936">
                  <c:v>4.4773493667955746E-4</c:v>
                </c:pt>
                <c:pt idx="1937">
                  <c:v>4.4769368408305641E-4</c:v>
                </c:pt>
                <c:pt idx="1938">
                  <c:v>4.4765260556914034E-4</c:v>
                </c:pt>
                <c:pt idx="1939">
                  <c:v>4.4761170042435816E-4</c:v>
                </c:pt>
                <c:pt idx="1940">
                  <c:v>4.4757096793806049E-4</c:v>
                </c:pt>
                <c:pt idx="1941">
                  <c:v>4.4753040740238946E-4</c:v>
                </c:pt>
                <c:pt idx="1942">
                  <c:v>4.4749001811226851E-4</c:v>
                </c:pt>
                <c:pt idx="1943">
                  <c:v>4.4744979936539196E-4</c:v>
                </c:pt>
                <c:pt idx="1944">
                  <c:v>4.4740975046221522E-4</c:v>
                </c:pt>
                <c:pt idx="1945">
                  <c:v>4.4736987070594428E-4</c:v>
                </c:pt>
                <c:pt idx="1946">
                  <c:v>4.4733015940252575E-4</c:v>
                </c:pt>
                <c:pt idx="1947">
                  <c:v>4.4729061586063688E-4</c:v>
                </c:pt>
                <c:pt idx="1948">
                  <c:v>4.4725123939167523E-4</c:v>
                </c:pt>
                <c:pt idx="1949">
                  <c:v>4.4721202930974907E-4</c:v>
                </c:pt>
                <c:pt idx="1950">
                  <c:v>4.4717298493166695E-4</c:v>
                </c:pt>
                <c:pt idx="1951">
                  <c:v>4.4713410557692813E-4</c:v>
                </c:pt>
                <c:pt idx="1952">
                  <c:v>4.470953905677124E-4</c:v>
                </c:pt>
                <c:pt idx="1953">
                  <c:v>4.470568392288703E-4</c:v>
                </c:pt>
                <c:pt idx="1954">
                  <c:v>4.4701845088791336E-4</c:v>
                </c:pt>
                <c:pt idx="1955">
                  <c:v>4.4698022487500418E-4</c:v>
                </c:pt>
                <c:pt idx="1956">
                  <c:v>4.4694216052294647E-4</c:v>
                </c:pt>
                <c:pt idx="1957">
                  <c:v>4.4690425716717571E-4</c:v>
                </c:pt>
                <c:pt idx="1958">
                  <c:v>4.4686651414574911E-4</c:v>
                </c:pt>
                <c:pt idx="1959">
                  <c:v>4.4682893079933602E-4</c:v>
                </c:pt>
                <c:pt idx="1960">
                  <c:v>4.4679150647120817E-4</c:v>
                </c:pt>
                <c:pt idx="1961">
                  <c:v>4.4675424050723023E-4</c:v>
                </c:pt>
                <c:pt idx="1962">
                  <c:v>4.4671713225585006E-4</c:v>
                </c:pt>
                <c:pt idx="1963">
                  <c:v>4.466749151107768E-4</c:v>
                </c:pt>
                <c:pt idx="1964">
                  <c:v>4.4663814263291662E-4</c:v>
                </c:pt>
                <c:pt idx="1965">
                  <c:v>4.4660152583662991E-4</c:v>
                </c:pt>
                <c:pt idx="1966">
                  <c:v>4.4656506408096504E-4</c:v>
                </c:pt>
                <c:pt idx="1967">
                  <c:v>4.4652875672750468E-4</c:v>
                </c:pt>
                <c:pt idx="1968">
                  <c:v>4.4649260314035661E-4</c:v>
                </c:pt>
                <c:pt idx="1969">
                  <c:v>4.4645660268614418E-4</c:v>
                </c:pt>
                <c:pt idx="1970">
                  <c:v>4.4642075473399703E-4</c:v>
                </c:pt>
                <c:pt idx="1971">
                  <c:v>4.4638505865554168E-4</c:v>
                </c:pt>
                <c:pt idx="1972">
                  <c:v>4.4634951382489248E-4</c:v>
                </c:pt>
                <c:pt idx="1973">
                  <c:v>4.4631411961864215E-4</c:v>
                </c:pt>
                <c:pt idx="1974">
                  <c:v>4.4627887541585253E-4</c:v>
                </c:pt>
                <c:pt idx="1975">
                  <c:v>4.4624378059804565E-4</c:v>
                </c:pt>
                <c:pt idx="1976">
                  <c:v>4.4620883454919437E-4</c:v>
                </c:pt>
                <c:pt idx="1977">
                  <c:v>4.4617403665571322E-4</c:v>
                </c:pt>
                <c:pt idx="1978">
                  <c:v>4.4613938630644947E-4</c:v>
                </c:pt>
                <c:pt idx="1979">
                  <c:v>4.4610488289267391E-4</c:v>
                </c:pt>
                <c:pt idx="1980">
                  <c:v>4.4607052580807196E-4</c:v>
                </c:pt>
                <c:pt idx="1981">
                  <c:v>4.460363144487346E-4</c:v>
                </c:pt>
                <c:pt idx="1982">
                  <c:v>4.4600224821314923E-4</c:v>
                </c:pt>
                <c:pt idx="1983">
                  <c:v>4.459683265021911E-4</c:v>
                </c:pt>
                <c:pt idx="1984">
                  <c:v>4.4593454871911392E-4</c:v>
                </c:pt>
                <c:pt idx="1985">
                  <c:v>4.4590091426954142E-4</c:v>
                </c:pt>
                <c:pt idx="1986">
                  <c:v>4.4586742256145823E-4</c:v>
                </c:pt>
                <c:pt idx="1987">
                  <c:v>4.4583407300520121E-4</c:v>
                </c:pt>
                <c:pt idx="1988">
                  <c:v>4.458008650134504E-4</c:v>
                </c:pt>
                <c:pt idx="1989">
                  <c:v>4.4576779800122057E-4</c:v>
                </c:pt>
                <c:pt idx="1990">
                  <c:v>4.4573487138585224E-4</c:v>
                </c:pt>
                <c:pt idx="1991">
                  <c:v>4.4570208458700312E-4</c:v>
                </c:pt>
                <c:pt idx="1992">
                  <c:v>4.4566943702663942E-4</c:v>
                </c:pt>
                <c:pt idx="1993">
                  <c:v>4.456369281290271E-4</c:v>
                </c:pt>
                <c:pt idx="1994">
                  <c:v>4.4560455732072331E-4</c:v>
                </c:pt>
                <c:pt idx="1995">
                  <c:v>4.4557232403056771E-4</c:v>
                </c:pt>
                <c:pt idx="1996">
                  <c:v>4.4554022768967426E-4</c:v>
                </c:pt>
                <c:pt idx="1997">
                  <c:v>4.4550826773142211E-4</c:v>
                </c:pt>
                <c:pt idx="1998">
                  <c:v>4.4547644359144763E-4</c:v>
                </c:pt>
                <c:pt idx="1999">
                  <c:v>4.4544475470763566E-4</c:v>
                </c:pt>
                <c:pt idx="2000">
                  <c:v>4.4541320052011101E-4</c:v>
                </c:pt>
                <c:pt idx="2001">
                  <c:v>4.4538178047123024E-4</c:v>
                </c:pt>
                <c:pt idx="2002">
                  <c:v>4.4535049400557322E-4</c:v>
                </c:pt>
                <c:pt idx="2003">
                  <c:v>4.4531934056993462E-4</c:v>
                </c:pt>
                <c:pt idx="2004">
                  <c:v>4.4528831961331575E-4</c:v>
                </c:pt>
                <c:pt idx="2005">
                  <c:v>4.4525743058691618E-4</c:v>
                </c:pt>
                <c:pt idx="2006">
                  <c:v>4.4522667294412545E-4</c:v>
                </c:pt>
                <c:pt idx="2007">
                  <c:v>4.4519604614051483E-4</c:v>
                </c:pt>
                <c:pt idx="2008">
                  <c:v>4.4516554963382914E-4</c:v>
                </c:pt>
                <c:pt idx="2009">
                  <c:v>4.4513518288397862E-4</c:v>
                </c:pt>
                <c:pt idx="2010">
                  <c:v>4.4510494535303043E-4</c:v>
                </c:pt>
                <c:pt idx="2011">
                  <c:v>4.4507483650520099E-4</c:v>
                </c:pt>
                <c:pt idx="2012">
                  <c:v>4.4504485580684755E-4</c:v>
                </c:pt>
                <c:pt idx="2013">
                  <c:v>4.4501500272646022E-4</c:v>
                </c:pt>
                <c:pt idx="2014">
                  <c:v>4.4498527673465392E-4</c:v>
                </c:pt>
                <c:pt idx="2015">
                  <c:v>4.4495145911497755E-4</c:v>
                </c:pt>
                <c:pt idx="2016">
                  <c:v>4.4492200368305402E-4</c:v>
                </c:pt>
                <c:pt idx="2017">
                  <c:v>4.4489267368967307E-4</c:v>
                </c:pt>
                <c:pt idx="2018">
                  <c:v>4.448634686141671E-4</c:v>
                </c:pt>
                <c:pt idx="2019">
                  <c:v>4.4483438793795223E-4</c:v>
                </c:pt>
                <c:pt idx="2020">
                  <c:v>4.4480543114452058E-4</c:v>
                </c:pt>
                <c:pt idx="2021">
                  <c:v>4.447765977194323E-4</c:v>
                </c:pt>
                <c:pt idx="2022">
                  <c:v>4.4474788715030781E-4</c:v>
                </c:pt>
                <c:pt idx="2023">
                  <c:v>4.4471929892681982E-4</c:v>
                </c:pt>
                <c:pt idx="2024">
                  <c:v>4.4469083254068578E-4</c:v>
                </c:pt>
                <c:pt idx="2025">
                  <c:v>4.4466248748566004E-4</c:v>
                </c:pt>
                <c:pt idx="2026">
                  <c:v>4.4463426325752614E-4</c:v>
                </c:pt>
                <c:pt idx="2027">
                  <c:v>4.4460615935408901E-4</c:v>
                </c:pt>
                <c:pt idx="2028">
                  <c:v>4.4457817527516737E-4</c:v>
                </c:pt>
                <c:pt idx="2029">
                  <c:v>4.4455031052258626E-4</c:v>
                </c:pt>
                <c:pt idx="2030">
                  <c:v>4.4452256460016906E-4</c:v>
                </c:pt>
                <c:pt idx="2031">
                  <c:v>4.444949370137302E-4</c:v>
                </c:pt>
                <c:pt idx="2032">
                  <c:v>4.4446742727106742E-4</c:v>
                </c:pt>
                <c:pt idx="2033">
                  <c:v>4.4444003488195441E-4</c:v>
                </c:pt>
                <c:pt idx="2034">
                  <c:v>4.4441275935813311E-4</c:v>
                </c:pt>
                <c:pt idx="2035">
                  <c:v>4.443856002133063E-4</c:v>
                </c:pt>
                <c:pt idx="2036">
                  <c:v>4.4435855696313019E-4</c:v>
                </c:pt>
                <c:pt idx="2037">
                  <c:v>4.443316291252068E-4</c:v>
                </c:pt>
                <c:pt idx="2038">
                  <c:v>4.4430481621907689E-4</c:v>
                </c:pt>
                <c:pt idx="2039">
                  <c:v>4.4427811776621219E-4</c:v>
                </c:pt>
                <c:pt idx="2040">
                  <c:v>4.4425153329000829E-4</c:v>
                </c:pt>
                <c:pt idx="2041">
                  <c:v>4.4422506231577729E-4</c:v>
                </c:pt>
                <c:pt idx="2042">
                  <c:v>4.4419870437074037E-4</c:v>
                </c:pt>
                <c:pt idx="2043">
                  <c:v>4.441724589840205E-4</c:v>
                </c:pt>
                <c:pt idx="2044">
                  <c:v>4.4414632568663551E-4</c:v>
                </c:pt>
                <c:pt idx="2045">
                  <c:v>4.441203040114904E-4</c:v>
                </c:pt>
                <c:pt idx="2046">
                  <c:v>4.4409439349337045E-4</c:v>
                </c:pt>
                <c:pt idx="2047">
                  <c:v>4.4406859366893383E-4</c:v>
                </c:pt>
                <c:pt idx="2048">
                  <c:v>4.4404290407670468E-4</c:v>
                </c:pt>
                <c:pt idx="2049">
                  <c:v>4.4401732425706575E-4</c:v>
                </c:pt>
                <c:pt idx="2050">
                  <c:v>4.4399185375225143E-4</c:v>
                </c:pt>
                <c:pt idx="2051">
                  <c:v>4.4396649210634071E-4</c:v>
                </c:pt>
                <c:pt idx="2052">
                  <c:v>4.439412388652499E-4</c:v>
                </c:pt>
                <c:pt idx="2053">
                  <c:v>4.4391609357672589E-4</c:v>
                </c:pt>
                <c:pt idx="2054">
                  <c:v>4.4389105579033884E-4</c:v>
                </c:pt>
                <c:pt idx="2055">
                  <c:v>4.4386612505747556E-4</c:v>
                </c:pt>
                <c:pt idx="2056">
                  <c:v>4.438413009313322E-4</c:v>
                </c:pt>
                <c:pt idx="2057">
                  <c:v>4.4381658296690748E-4</c:v>
                </c:pt>
                <c:pt idx="2058">
                  <c:v>4.4379197072099579E-4</c:v>
                </c:pt>
                <c:pt idx="2059">
                  <c:v>4.437674637521804E-4</c:v>
                </c:pt>
                <c:pt idx="2060">
                  <c:v>4.4374306162082625E-4</c:v>
                </c:pt>
                <c:pt idx="2061">
                  <c:v>4.4371876388907353E-4</c:v>
                </c:pt>
                <c:pt idx="2062">
                  <c:v>4.4369457012083066E-4</c:v>
                </c:pt>
                <c:pt idx="2063">
                  <c:v>4.4367047988176742E-4</c:v>
                </c:pt>
                <c:pt idx="2064">
                  <c:v>4.4364649273930846E-4</c:v>
                </c:pt>
                <c:pt idx="2065">
                  <c:v>4.4362260826262621E-4</c:v>
                </c:pt>
                <c:pt idx="2066">
                  <c:v>4.4359882602263459E-4</c:v>
                </c:pt>
                <c:pt idx="2067">
                  <c:v>4.4357177095944426E-4</c:v>
                </c:pt>
                <c:pt idx="2068">
                  <c:v>4.4354820636125007E-4</c:v>
                </c:pt>
                <c:pt idx="2069">
                  <c:v>4.43524742662451E-4</c:v>
                </c:pt>
                <c:pt idx="2070">
                  <c:v>4.4350137944110355E-4</c:v>
                </c:pt>
                <c:pt idx="2071">
                  <c:v>4.4347811627697131E-4</c:v>
                </c:pt>
                <c:pt idx="2072">
                  <c:v>4.4345495275151828E-4</c:v>
                </c:pt>
                <c:pt idx="2073">
                  <c:v>4.4343188844790253E-4</c:v>
                </c:pt>
                <c:pt idx="2074">
                  <c:v>4.4340892295096946E-4</c:v>
                </c:pt>
                <c:pt idx="2075">
                  <c:v>4.4338605584724549E-4</c:v>
                </c:pt>
                <c:pt idx="2076">
                  <c:v>4.4336328672493151E-4</c:v>
                </c:pt>
                <c:pt idx="2077">
                  <c:v>4.4334061517389622E-4</c:v>
                </c:pt>
                <c:pt idx="2078">
                  <c:v>4.4331804078567009E-4</c:v>
                </c:pt>
                <c:pt idx="2079">
                  <c:v>4.4329556315343861E-4</c:v>
                </c:pt>
                <c:pt idx="2080">
                  <c:v>4.432731818720362E-4</c:v>
                </c:pt>
                <c:pt idx="2081">
                  <c:v>4.432382049849654E-4</c:v>
                </c:pt>
                <c:pt idx="2082">
                  <c:v>4.432160696138574E-4</c:v>
                </c:pt>
                <c:pt idx="2083">
                  <c:v>4.43194029159921E-4</c:v>
                </c:pt>
                <c:pt idx="2084">
                  <c:v>4.4317208322544713E-4</c:v>
                </c:pt>
                <c:pt idx="2085">
                  <c:v>4.4315023141434012E-4</c:v>
                </c:pt>
                <c:pt idx="2086">
                  <c:v>4.4312847333211167E-4</c:v>
                </c:pt>
                <c:pt idx="2087">
                  <c:v>4.4310680858587477E-4</c:v>
                </c:pt>
                <c:pt idx="2088">
                  <c:v>4.4308523678433716E-4</c:v>
                </c:pt>
                <c:pt idx="2089">
                  <c:v>4.430637575377954E-4</c:v>
                </c:pt>
                <c:pt idx="2090">
                  <c:v>4.4304237045812874E-4</c:v>
                </c:pt>
                <c:pt idx="2091">
                  <c:v>4.4302107515879286E-4</c:v>
                </c:pt>
                <c:pt idx="2092">
                  <c:v>4.4299987125481376E-4</c:v>
                </c:pt>
                <c:pt idx="2093">
                  <c:v>4.4297875836278187E-4</c:v>
                </c:pt>
                <c:pt idx="2094">
                  <c:v>4.4295773610084576E-4</c:v>
                </c:pt>
                <c:pt idx="2095">
                  <c:v>4.4293680408870621E-4</c:v>
                </c:pt>
                <c:pt idx="2096">
                  <c:v>4.4291596194761011E-4</c:v>
                </c:pt>
                <c:pt idx="2097">
                  <c:v>4.428952093003447E-4</c:v>
                </c:pt>
                <c:pt idx="2098">
                  <c:v>4.4287454577123122E-4</c:v>
                </c:pt>
                <c:pt idx="2099">
                  <c:v>4.4285397098611925E-4</c:v>
                </c:pt>
                <c:pt idx="2100">
                  <c:v>4.4283348457238065E-4</c:v>
                </c:pt>
                <c:pt idx="2101">
                  <c:v>4.4281308615890376E-4</c:v>
                </c:pt>
                <c:pt idx="2102">
                  <c:v>4.4279277537608719E-4</c:v>
                </c:pt>
                <c:pt idx="2103">
                  <c:v>4.4277255185583454E-4</c:v>
                </c:pt>
                <c:pt idx="2104">
                  <c:v>4.4275241523154785E-4</c:v>
                </c:pt>
                <c:pt idx="2105">
                  <c:v>4.4273236513812236E-4</c:v>
                </c:pt>
                <c:pt idx="2106">
                  <c:v>4.4271240121194035E-4</c:v>
                </c:pt>
                <c:pt idx="2107">
                  <c:v>4.4269252309086545E-4</c:v>
                </c:pt>
                <c:pt idx="2108">
                  <c:v>4.4267273041423698E-4</c:v>
                </c:pt>
                <c:pt idx="2109">
                  <c:v>4.4265302282286403E-4</c:v>
                </c:pt>
                <c:pt idx="2110">
                  <c:v>4.4263339995901984E-4</c:v>
                </c:pt>
                <c:pt idx="2111">
                  <c:v>4.4261386146643623E-4</c:v>
                </c:pt>
                <c:pt idx="2112">
                  <c:v>4.4259440699029751E-4</c:v>
                </c:pt>
                <c:pt idx="2113">
                  <c:v>4.4257503617723526E-4</c:v>
                </c:pt>
                <c:pt idx="2114">
                  <c:v>4.4255574867532244E-4</c:v>
                </c:pt>
                <c:pt idx="2115">
                  <c:v>4.4253654413406793E-4</c:v>
                </c:pt>
                <c:pt idx="2116">
                  <c:v>4.4251742220441072E-4</c:v>
                </c:pt>
                <c:pt idx="2117">
                  <c:v>4.4249838253871451E-4</c:v>
                </c:pt>
                <c:pt idx="2118">
                  <c:v>4.4247942479076204E-4</c:v>
                </c:pt>
                <c:pt idx="2119">
                  <c:v>4.4246054861574966E-4</c:v>
                </c:pt>
                <c:pt idx="2120">
                  <c:v>4.4244175367028174E-4</c:v>
                </c:pt>
                <c:pt idx="2121">
                  <c:v>4.4242303961236509E-4</c:v>
                </c:pt>
                <c:pt idx="2122">
                  <c:v>4.4240440610140378E-4</c:v>
                </c:pt>
                <c:pt idx="2123">
                  <c:v>4.4238585279819323E-4</c:v>
                </c:pt>
                <c:pt idx="2124">
                  <c:v>4.4236737936491512E-4</c:v>
                </c:pt>
                <c:pt idx="2125">
                  <c:v>4.4234898546513193E-4</c:v>
                </c:pt>
                <c:pt idx="2126">
                  <c:v>4.4233067076378138E-4</c:v>
                </c:pt>
                <c:pt idx="2127">
                  <c:v>4.423124349271712E-4</c:v>
                </c:pt>
                <c:pt idx="2128">
                  <c:v>4.4229427762297363E-4</c:v>
                </c:pt>
                <c:pt idx="2129">
                  <c:v>4.4227619852022025E-4</c:v>
                </c:pt>
                <c:pt idx="2130">
                  <c:v>4.4225819728929656E-4</c:v>
                </c:pt>
                <c:pt idx="2131">
                  <c:v>4.4224027360193662E-4</c:v>
                </c:pt>
                <c:pt idx="2132">
                  <c:v>4.4222242713121791E-4</c:v>
                </c:pt>
                <c:pt idx="2133">
                  <c:v>4.4220465755155598E-4</c:v>
                </c:pt>
                <c:pt idx="2134">
                  <c:v>4.4218696453869914E-4</c:v>
                </c:pt>
                <c:pt idx="2135">
                  <c:v>4.4216934776972346E-4</c:v>
                </c:pt>
                <c:pt idx="2136">
                  <c:v>4.4215180692302726E-4</c:v>
                </c:pt>
                <c:pt idx="2137">
                  <c:v>4.4213434167832615E-4</c:v>
                </c:pt>
                <c:pt idx="2138">
                  <c:v>4.4211695171664787E-4</c:v>
                </c:pt>
                <c:pt idx="2139">
                  <c:v>4.420996367203269E-4</c:v>
                </c:pt>
                <c:pt idx="2140">
                  <c:v>4.4208239637299964E-4</c:v>
                </c:pt>
                <c:pt idx="2141">
                  <c:v>4.4206523035959902E-4</c:v>
                </c:pt>
                <c:pt idx="2142">
                  <c:v>4.4204813836634963E-4</c:v>
                </c:pt>
                <c:pt idx="2143">
                  <c:v>4.4203112008076256E-4</c:v>
                </c:pt>
                <c:pt idx="2144">
                  <c:v>4.4201417519163026E-4</c:v>
                </c:pt>
                <c:pt idx="2145">
                  <c:v>4.4199730338902171E-4</c:v>
                </c:pt>
                <c:pt idx="2146">
                  <c:v>4.4198050436427709E-4</c:v>
                </c:pt>
                <c:pt idx="2147">
                  <c:v>4.4196377781000317E-4</c:v>
                </c:pt>
                <c:pt idx="2148">
                  <c:v>4.4194712342006794E-4</c:v>
                </c:pt>
                <c:pt idx="2149">
                  <c:v>4.4193054088959596E-4</c:v>
                </c:pt>
                <c:pt idx="2150">
                  <c:v>4.419140299149632E-4</c:v>
                </c:pt>
                <c:pt idx="2151">
                  <c:v>4.4189759019379224E-4</c:v>
                </c:pt>
                <c:pt idx="2152">
                  <c:v>4.4188122142494737E-4</c:v>
                </c:pt>
                <c:pt idx="2153">
                  <c:v>4.4186492330852955E-4</c:v>
                </c:pt>
                <c:pt idx="2154">
                  <c:v>4.4184869554587166E-4</c:v>
                </c:pt>
                <c:pt idx="2155">
                  <c:v>4.4183253783953367E-4</c:v>
                </c:pt>
                <c:pt idx="2156">
                  <c:v>4.4181644989329768E-4</c:v>
                </c:pt>
                <c:pt idx="2157">
                  <c:v>4.4180043141216332E-4</c:v>
                </c:pt>
                <c:pt idx="2158">
                  <c:v>4.4178448210234266E-4</c:v>
                </c:pt>
                <c:pt idx="2159">
                  <c:v>4.4176860167125556E-4</c:v>
                </c:pt>
                <c:pt idx="2160">
                  <c:v>4.4175278982752506E-4</c:v>
                </c:pt>
                <c:pt idx="2161">
                  <c:v>4.4173704628097242E-4</c:v>
                </c:pt>
                <c:pt idx="2162">
                  <c:v>4.4172137074261245E-4</c:v>
                </c:pt>
                <c:pt idx="2163">
                  <c:v>4.4170576292464872E-4</c:v>
                </c:pt>
                <c:pt idx="2164">
                  <c:v>4.4169022254046913E-4</c:v>
                </c:pt>
                <c:pt idx="2165">
                  <c:v>4.4167474930464088E-4</c:v>
                </c:pt>
                <c:pt idx="2166">
                  <c:v>4.416593429329062E-4</c:v>
                </c:pt>
                <c:pt idx="2167">
                  <c:v>4.4164400314217721E-4</c:v>
                </c:pt>
                <c:pt idx="2168">
                  <c:v>4.4162872965053179E-4</c:v>
                </c:pt>
                <c:pt idx="2169">
                  <c:v>4.4161352217720863E-4</c:v>
                </c:pt>
                <c:pt idx="2170">
                  <c:v>4.415983804426029E-4</c:v>
                </c:pt>
                <c:pt idx="2171">
                  <c:v>4.4158330416826138E-4</c:v>
                </c:pt>
                <c:pt idx="2172">
                  <c:v>4.4156829307687818E-4</c:v>
                </c:pt>
                <c:pt idx="2173">
                  <c:v>4.4155334689228998E-4</c:v>
                </c:pt>
                <c:pt idx="2174">
                  <c:v>4.4153846533947165E-4</c:v>
                </c:pt>
                <c:pt idx="2175">
                  <c:v>4.4152364814453179E-4</c:v>
                </c:pt>
                <c:pt idx="2176">
                  <c:v>4.4150889503470798E-4</c:v>
                </c:pt>
                <c:pt idx="2177">
                  <c:v>4.4149420573836256E-4</c:v>
                </c:pt>
                <c:pt idx="2178">
                  <c:v>4.4147957998497806E-4</c:v>
                </c:pt>
                <c:pt idx="2179">
                  <c:v>4.4146501750515286E-4</c:v>
                </c:pt>
                <c:pt idx="2180">
                  <c:v>4.4145051803059658E-4</c:v>
                </c:pt>
                <c:pt idx="2181">
                  <c:v>4.4143608129412591E-4</c:v>
                </c:pt>
                <c:pt idx="2182">
                  <c:v>4.4142170702965992E-4</c:v>
                </c:pt>
                <c:pt idx="2183">
                  <c:v>4.4140739497221606E-4</c:v>
                </c:pt>
                <c:pt idx="2184">
                  <c:v>4.4139314485790545E-4</c:v>
                </c:pt>
                <c:pt idx="2185">
                  <c:v>4.4137895642392874E-4</c:v>
                </c:pt>
                <c:pt idx="2186">
                  <c:v>4.4136482940857174E-4</c:v>
                </c:pt>
                <c:pt idx="2187">
                  <c:v>4.4135076355120113E-4</c:v>
                </c:pt>
                <c:pt idx="2188">
                  <c:v>4.4133675859226004E-4</c:v>
                </c:pt>
                <c:pt idx="2189">
                  <c:v>4.4132281427326396E-4</c:v>
                </c:pt>
                <c:pt idx="2190">
                  <c:v>4.4130893033679638E-4</c:v>
                </c:pt>
                <c:pt idx="2191">
                  <c:v>4.4129510652650455E-4</c:v>
                </c:pt>
                <c:pt idx="2192">
                  <c:v>4.4128134258709516E-4</c:v>
                </c:pt>
                <c:pt idx="2193">
                  <c:v>4.4126763826433046E-4</c:v>
                </c:pt>
                <c:pt idx="2194">
                  <c:v>4.4125399330502353E-4</c:v>
                </c:pt>
                <c:pt idx="2195">
                  <c:v>4.4124040745703455E-4</c:v>
                </c:pt>
                <c:pt idx="2196">
                  <c:v>4.4122688046926653E-4</c:v>
                </c:pt>
                <c:pt idx="2197">
                  <c:v>4.4121341209166096E-4</c:v>
                </c:pt>
                <c:pt idx="2198">
                  <c:v>4.412000020751939E-4</c:v>
                </c:pt>
                <c:pt idx="2199">
                  <c:v>4.4118665017187173E-4</c:v>
                </c:pt>
                <c:pt idx="2200">
                  <c:v>4.4117335613472718E-4</c:v>
                </c:pt>
                <c:pt idx="2201">
                  <c:v>4.4116011971781505E-4</c:v>
                </c:pt>
                <c:pt idx="2202">
                  <c:v>4.4114694067620832E-4</c:v>
                </c:pt>
                <c:pt idx="2203">
                  <c:v>4.4113381876599393E-4</c:v>
                </c:pt>
                <c:pt idx="2204">
                  <c:v>4.4112075374426896E-4</c:v>
                </c:pt>
                <c:pt idx="2205">
                  <c:v>4.4110774536913625E-4</c:v>
                </c:pt>
                <c:pt idx="2206">
                  <c:v>4.4109479339970081E-4</c:v>
                </c:pt>
                <c:pt idx="2207">
                  <c:v>4.4108189759606541E-4</c:v>
                </c:pt>
                <c:pt idx="2208">
                  <c:v>4.4106905771932703E-4</c:v>
                </c:pt>
                <c:pt idx="2209">
                  <c:v>4.410562735315725E-4</c:v>
                </c:pt>
                <c:pt idx="2210">
                  <c:v>4.4104354479587466E-4</c:v>
                </c:pt>
                <c:pt idx="2211">
                  <c:v>4.4103087127628861E-4</c:v>
                </c:pt>
                <c:pt idx="2212">
                  <c:v>4.4101825273784763E-4</c:v>
                </c:pt>
                <c:pt idx="2213">
                  <c:v>4.4100568894655915E-4</c:v>
                </c:pt>
                <c:pt idx="2214">
                  <c:v>4.4099317966940119E-4</c:v>
                </c:pt>
                <c:pt idx="2215">
                  <c:v>4.4098072467431811E-4</c:v>
                </c:pt>
                <c:pt idx="2216">
                  <c:v>4.4096832373021708E-4</c:v>
                </c:pt>
                <c:pt idx="2217">
                  <c:v>4.409559766069639E-4</c:v>
                </c:pt>
                <c:pt idx="2218">
                  <c:v>4.4094368307537947E-4</c:v>
                </c:pt>
                <c:pt idx="2219">
                  <c:v>4.4093144290723583E-4</c:v>
                </c:pt>
                <c:pt idx="2220">
                  <c:v>4.4091925587525226E-4</c:v>
                </c:pt>
                <c:pt idx="2221">
                  <c:v>4.4090712175309175E-4</c:v>
                </c:pt>
                <c:pt idx="2222">
                  <c:v>4.4089504031535697E-4</c:v>
                </c:pt>
                <c:pt idx="2223">
                  <c:v>4.4088301133758651E-4</c:v>
                </c:pt>
                <c:pt idx="2224">
                  <c:v>4.4087103459625139E-4</c:v>
                </c:pt>
                <c:pt idx="2225">
                  <c:v>4.4085910986875113E-4</c:v>
                </c:pt>
                <c:pt idx="2226">
                  <c:v>4.4084723693340992E-4</c:v>
                </c:pt>
                <c:pt idx="2227">
                  <c:v>4.4083541556947314E-4</c:v>
                </c:pt>
                <c:pt idx="2228">
                  <c:v>4.4082364555710367E-4</c:v>
                </c:pt>
                <c:pt idx="2229">
                  <c:v>4.4081192667737794E-4</c:v>
                </c:pt>
                <c:pt idx="2230">
                  <c:v>4.4080025871228264E-4</c:v>
                </c:pt>
                <c:pt idx="2231">
                  <c:v>4.4078864144471067E-4</c:v>
                </c:pt>
                <c:pt idx="2232">
                  <c:v>4.4077707465845791E-4</c:v>
                </c:pt>
                <c:pt idx="2233">
                  <c:v>4.4076555813821921E-4</c:v>
                </c:pt>
                <c:pt idx="2234">
                  <c:v>4.4075409166958513E-4</c:v>
                </c:pt>
                <c:pt idx="2235">
                  <c:v>4.4074267503903806E-4</c:v>
                </c:pt>
                <c:pt idx="2236">
                  <c:v>4.4073130803394886E-4</c:v>
                </c:pt>
                <c:pt idx="2237">
                  <c:v>4.4071999044257318E-4</c:v>
                </c:pt>
                <c:pt idx="2238">
                  <c:v>4.4070872205404779E-4</c:v>
                </c:pt>
                <c:pt idx="2239">
                  <c:v>4.4069750265838734E-4</c:v>
                </c:pt>
                <c:pt idx="2240">
                  <c:v>4.4068633204648056E-4</c:v>
                </c:pt>
                <c:pt idx="2241">
                  <c:v>4.4067521001008692E-4</c:v>
                </c:pt>
                <c:pt idx="2242">
                  <c:v>4.4066413634183296E-4</c:v>
                </c:pt>
                <c:pt idx="2243">
                  <c:v>4.4065311083520901E-4</c:v>
                </c:pt>
                <c:pt idx="2244">
                  <c:v>4.406421332845655E-4</c:v>
                </c:pt>
                <c:pt idx="2245">
                  <c:v>4.4063120348510976E-4</c:v>
                </c:pt>
                <c:pt idx="2246">
                  <c:v>4.4062032123290222E-4</c:v>
                </c:pt>
                <c:pt idx="2247">
                  <c:v>4.4060948632485334E-4</c:v>
                </c:pt>
                <c:pt idx="2248">
                  <c:v>4.4059869855871993E-4</c:v>
                </c:pt>
                <c:pt idx="2249">
                  <c:v>4.4058795773310185E-4</c:v>
                </c:pt>
                <c:pt idx="2250">
                  <c:v>4.4057726364743867E-4</c:v>
                </c:pt>
                <c:pt idx="2251">
                  <c:v>4.4056661610200615E-4</c:v>
                </c:pt>
                <c:pt idx="2252">
                  <c:v>4.4055601489791292E-4</c:v>
                </c:pt>
                <c:pt idx="2253">
                  <c:v>4.405454598370972E-4</c:v>
                </c:pt>
                <c:pt idx="2254">
                  <c:v>4.4053495072232343E-4</c:v>
                </c:pt>
                <c:pt idx="2255">
                  <c:v>4.4052448735717884E-4</c:v>
                </c:pt>
                <c:pt idx="2256">
                  <c:v>4.4051406954607021E-4</c:v>
                </c:pt>
                <c:pt idx="2257">
                  <c:v>4.4050369709422058E-4</c:v>
                </c:pt>
                <c:pt idx="2258">
                  <c:v>4.4049336980766591E-4</c:v>
                </c:pt>
                <c:pt idx="2259">
                  <c:v>4.4048308749325188E-4</c:v>
                </c:pt>
                <c:pt idx="2260">
                  <c:v>4.4047284995863052E-4</c:v>
                </c:pt>
                <c:pt idx="2261">
                  <c:v>4.4046265701225702E-4</c:v>
                </c:pt>
                <c:pt idx="2262">
                  <c:v>4.404525084633865E-4</c:v>
                </c:pt>
                <c:pt idx="2263">
                  <c:v>4.4044240412207064E-4</c:v>
                </c:pt>
                <c:pt idx="2264">
                  <c:v>4.4043234379915471E-4</c:v>
                </c:pt>
                <c:pt idx="2265">
                  <c:v>4.4042232730627414E-4</c:v>
                </c:pt>
                <c:pt idx="2266">
                  <c:v>4.4041235445585149E-4</c:v>
                </c:pt>
                <c:pt idx="2267">
                  <c:v>4.4040242506109315E-4</c:v>
                </c:pt>
                <c:pt idx="2268">
                  <c:v>4.4039253893598618E-4</c:v>
                </c:pt>
                <c:pt idx="2269">
                  <c:v>4.4038269589529529E-4</c:v>
                </c:pt>
                <c:pt idx="2270">
                  <c:v>4.4037289575455952E-4</c:v>
                </c:pt>
                <c:pt idx="2271">
                  <c:v>4.4036313833008918E-4</c:v>
                </c:pt>
                <c:pt idx="2272">
                  <c:v>4.4035342343896281E-4</c:v>
                </c:pt>
                <c:pt idx="2273">
                  <c:v>4.4034375089902395E-4</c:v>
                </c:pt>
                <c:pt idx="2274">
                  <c:v>4.4033412052887807E-4</c:v>
                </c:pt>
                <c:pt idx="2275">
                  <c:v>4.403231657963652E-4</c:v>
                </c:pt>
                <c:pt idx="2276">
                  <c:v>4.4031362518276798E-4</c:v>
                </c:pt>
                <c:pt idx="2277">
                  <c:v>4.4030412617379285E-4</c:v>
                </c:pt>
                <c:pt idx="2278">
                  <c:v>4.4029466859116934E-4</c:v>
                </c:pt>
                <c:pt idx="2279">
                  <c:v>4.4028525225737298E-4</c:v>
                </c:pt>
                <c:pt idx="2280">
                  <c:v>4.4027587699562267E-4</c:v>
                </c:pt>
                <c:pt idx="2281">
                  <c:v>4.4026654262987742E-4</c:v>
                </c:pt>
                <c:pt idx="2282">
                  <c:v>4.4025724898483351E-4</c:v>
                </c:pt>
                <c:pt idx="2283">
                  <c:v>4.4024799588592131E-4</c:v>
                </c:pt>
                <c:pt idx="2284">
                  <c:v>4.4023878315930251E-4</c:v>
                </c:pt>
                <c:pt idx="2285">
                  <c:v>4.4022961063186695E-4</c:v>
                </c:pt>
                <c:pt idx="2286">
                  <c:v>4.4022047813122977E-4</c:v>
                </c:pt>
                <c:pt idx="2287">
                  <c:v>4.402113854857286E-4</c:v>
                </c:pt>
                <c:pt idx="2288">
                  <c:v>4.4020233252442043E-4</c:v>
                </c:pt>
                <c:pt idx="2289">
                  <c:v>4.4019331907707863E-4</c:v>
                </c:pt>
                <c:pt idx="2290">
                  <c:v>4.4018434497419037E-4</c:v>
                </c:pt>
                <c:pt idx="2291">
                  <c:v>4.4017541004695343E-4</c:v>
                </c:pt>
                <c:pt idx="2292">
                  <c:v>4.4016651412727333E-4</c:v>
                </c:pt>
                <c:pt idx="2293">
                  <c:v>4.4015639491158518E-4</c:v>
                </c:pt>
                <c:pt idx="2294">
                  <c:v>4.4014758201676909E-4</c:v>
                </c:pt>
                <c:pt idx="2295">
                  <c:v>4.4013880760578912E-4</c:v>
                </c:pt>
                <c:pt idx="2296">
                  <c:v>4.4013007151345288E-4</c:v>
                </c:pt>
                <c:pt idx="2297">
                  <c:v>4.4012137357526081E-4</c:v>
                </c:pt>
                <c:pt idx="2298">
                  <c:v>4.4011271362740401E-4</c:v>
                </c:pt>
                <c:pt idx="2299">
                  <c:v>4.4010409150676085E-4</c:v>
                </c:pt>
                <c:pt idx="2300">
                  <c:v>4.4009550705089459E-4</c:v>
                </c:pt>
                <c:pt idx="2301">
                  <c:v>4.4008696009805034E-4</c:v>
                </c:pt>
                <c:pt idx="2302">
                  <c:v>4.4007845048715246E-4</c:v>
                </c:pt>
                <c:pt idx="2303">
                  <c:v>4.4006997805780154E-4</c:v>
                </c:pt>
                <c:pt idx="2304">
                  <c:v>4.4006154265027205E-4</c:v>
                </c:pt>
                <c:pt idx="2305">
                  <c:v>4.4005314410550925E-4</c:v>
                </c:pt>
                <c:pt idx="2306">
                  <c:v>4.4004478226512654E-4</c:v>
                </c:pt>
                <c:pt idx="2307">
                  <c:v>4.4003645697140287E-4</c:v>
                </c:pt>
                <c:pt idx="2308">
                  <c:v>4.400281680672799E-4</c:v>
                </c:pt>
                <c:pt idx="2309">
                  <c:v>4.4001991539635923E-4</c:v>
                </c:pt>
                <c:pt idx="2310">
                  <c:v>4.4001169880290001E-4</c:v>
                </c:pt>
                <c:pt idx="2311">
                  <c:v>4.40003518131816E-4</c:v>
                </c:pt>
                <c:pt idx="2312">
                  <c:v>4.3999537322867284E-4</c:v>
                </c:pt>
                <c:pt idx="2313">
                  <c:v>4.3998726393968562E-4</c:v>
                </c:pt>
                <c:pt idx="2314">
                  <c:v>4.399791901117162E-4</c:v>
                </c:pt>
                <c:pt idx="2315">
                  <c:v>4.3997115159227047E-4</c:v>
                </c:pt>
                <c:pt idx="2316">
                  <c:v>4.399631482294956E-4</c:v>
                </c:pt>
                <c:pt idx="2317">
                  <c:v>4.3995517987217782E-4</c:v>
                </c:pt>
                <c:pt idx="2318">
                  <c:v>4.3994724636973944E-4</c:v>
                </c:pt>
                <c:pt idx="2319">
                  <c:v>4.3993934757223643E-4</c:v>
                </c:pt>
                <c:pt idx="2320">
                  <c:v>4.3993148333035573E-4</c:v>
                </c:pt>
                <c:pt idx="2321">
                  <c:v>4.3992365349541284E-4</c:v>
                </c:pt>
                <c:pt idx="2322">
                  <c:v>4.3991585791934904E-4</c:v>
                </c:pt>
                <c:pt idx="2323">
                  <c:v>4.39908096454729E-4</c:v>
                </c:pt>
                <c:pt idx="2324">
                  <c:v>4.3990036895473825E-4</c:v>
                </c:pt>
                <c:pt idx="2325">
                  <c:v>4.3989267527318041E-4</c:v>
                </c:pt>
                <c:pt idx="2326">
                  <c:v>4.3988501526447495E-4</c:v>
                </c:pt>
                <c:pt idx="2327">
                  <c:v>4.3987630201493976E-4</c:v>
                </c:pt>
                <c:pt idx="2328">
                  <c:v>4.3986871367497447E-4</c:v>
                </c:pt>
                <c:pt idx="2329">
                  <c:v>4.3986115855430309E-4</c:v>
                </c:pt>
                <c:pt idx="2330">
                  <c:v>4.3985363650986926E-4</c:v>
                </c:pt>
                <c:pt idx="2331">
                  <c:v>4.3984614739921943E-4</c:v>
                </c:pt>
                <c:pt idx="2332">
                  <c:v>4.3983869108050046E-4</c:v>
                </c:pt>
                <c:pt idx="2333">
                  <c:v>4.3983126741245731E-4</c:v>
                </c:pt>
                <c:pt idx="2334">
                  <c:v>4.3982387625443034E-4</c:v>
                </c:pt>
                <c:pt idx="2335">
                  <c:v>4.3981651746635296E-4</c:v>
                </c:pt>
                <c:pt idx="2336">
                  <c:v>4.3980919090874936E-4</c:v>
                </c:pt>
                <c:pt idx="2337">
                  <c:v>4.3980189644273187E-4</c:v>
                </c:pt>
                <c:pt idx="2338">
                  <c:v>4.3979463392999869E-4</c:v>
                </c:pt>
                <c:pt idx="2339">
                  <c:v>4.3978740323283137E-4</c:v>
                </c:pt>
                <c:pt idx="2340">
                  <c:v>4.397802042140926E-4</c:v>
                </c:pt>
                <c:pt idx="2341">
                  <c:v>4.3976895514545648E-4</c:v>
                </c:pt>
                <c:pt idx="2342">
                  <c:v>4.3976183695986398E-4</c:v>
                </c:pt>
                <c:pt idx="2343">
                  <c:v>4.3975474996763096E-4</c:v>
                </c:pt>
                <c:pt idx="2344">
                  <c:v>4.3974769403424597E-4</c:v>
                </c:pt>
                <c:pt idx="2345">
                  <c:v>4.397406690257656E-4</c:v>
                </c:pt>
                <c:pt idx="2346">
                  <c:v>4.397336748088119E-4</c:v>
                </c:pt>
                <c:pt idx="2347">
                  <c:v>4.397267112505702E-4</c:v>
                </c:pt>
                <c:pt idx="2348">
                  <c:v>4.3971977821878676E-4</c:v>
                </c:pt>
                <c:pt idx="2349">
                  <c:v>4.3971287558176652E-4</c:v>
                </c:pt>
                <c:pt idx="2350">
                  <c:v>4.3970600320837068E-4</c:v>
                </c:pt>
                <c:pt idx="2351">
                  <c:v>4.3969916096801457E-4</c:v>
                </c:pt>
                <c:pt idx="2352">
                  <c:v>4.3969234873066516E-4</c:v>
                </c:pt>
                <c:pt idx="2353">
                  <c:v>4.3968556636683916E-4</c:v>
                </c:pt>
                <c:pt idx="2354">
                  <c:v>4.3967881374760032E-4</c:v>
                </c:pt>
                <c:pt idx="2355">
                  <c:v>4.3967209074455749E-4</c:v>
                </c:pt>
                <c:pt idx="2356">
                  <c:v>4.3966539722986234E-4</c:v>
                </c:pt>
                <c:pt idx="2357">
                  <c:v>4.3965873307620705E-4</c:v>
                </c:pt>
                <c:pt idx="2358">
                  <c:v>4.3965209815682204E-4</c:v>
                </c:pt>
                <c:pt idx="2359">
                  <c:v>4.3964549234547397E-4</c:v>
                </c:pt>
                <c:pt idx="2360">
                  <c:v>4.3963891551646327E-4</c:v>
                </c:pt>
                <c:pt idx="2361">
                  <c:v>4.3963236754462215E-4</c:v>
                </c:pt>
                <c:pt idx="2362">
                  <c:v>4.3962584830531235E-4</c:v>
                </c:pt>
                <c:pt idx="2363">
                  <c:v>4.3961935767442294E-4</c:v>
                </c:pt>
                <c:pt idx="2364">
                  <c:v>4.3961289552836824E-4</c:v>
                </c:pt>
                <c:pt idx="2365">
                  <c:v>4.3960646174408534E-4</c:v>
                </c:pt>
                <c:pt idx="2366">
                  <c:v>4.3960005619903252E-4</c:v>
                </c:pt>
                <c:pt idx="2367">
                  <c:v>4.3959367877118656E-4</c:v>
                </c:pt>
                <c:pt idx="2368">
                  <c:v>4.3958732933904087E-4</c:v>
                </c:pt>
                <c:pt idx="2369">
                  <c:v>4.395810077816033E-4</c:v>
                </c:pt>
                <c:pt idx="2370">
                  <c:v>4.3957471397839412E-4</c:v>
                </c:pt>
                <c:pt idx="2371">
                  <c:v>4.3956844780944381E-4</c:v>
                </c:pt>
                <c:pt idx="2372">
                  <c:v>4.3956220915529091E-4</c:v>
                </c:pt>
                <c:pt idx="2373">
                  <c:v>4.3955599789697995E-4</c:v>
                </c:pt>
                <c:pt idx="2374">
                  <c:v>4.3954981391605962E-4</c:v>
                </c:pt>
                <c:pt idx="2375">
                  <c:v>4.3954365709458022E-4</c:v>
                </c:pt>
                <c:pt idx="2376">
                  <c:v>4.3953752731509208E-4</c:v>
                </c:pt>
                <c:pt idx="2377">
                  <c:v>4.3953142446064312E-4</c:v>
                </c:pt>
                <c:pt idx="2378">
                  <c:v>4.3952534841477708E-4</c:v>
                </c:pt>
                <c:pt idx="2379">
                  <c:v>4.3951929906153121E-4</c:v>
                </c:pt>
                <c:pt idx="2380">
                  <c:v>4.3951327628543441E-4</c:v>
                </c:pt>
                <c:pt idx="2381">
                  <c:v>4.3950727997150524E-4</c:v>
                </c:pt>
                <c:pt idx="2382">
                  <c:v>4.3950131000524979E-4</c:v>
                </c:pt>
                <c:pt idx="2383">
                  <c:v>4.3949536627265959E-4</c:v>
                </c:pt>
                <c:pt idx="2384">
                  <c:v>4.3948944866020994E-4</c:v>
                </c:pt>
                <c:pt idx="2385">
                  <c:v>4.3948355705485744E-4</c:v>
                </c:pt>
                <c:pt idx="2386">
                  <c:v>4.3947769134403846E-4</c:v>
                </c:pt>
                <c:pt idx="2387">
                  <c:v>4.394718514156669E-4</c:v>
                </c:pt>
                <c:pt idx="2388">
                  <c:v>4.394660371581321E-4</c:v>
                </c:pt>
                <c:pt idx="2389">
                  <c:v>4.3946024846029739E-4</c:v>
                </c:pt>
                <c:pt idx="2390">
                  <c:v>4.3945448521149743E-4</c:v>
                </c:pt>
                <c:pt idx="2391">
                  <c:v>4.3944874730153684E-4</c:v>
                </c:pt>
                <c:pt idx="2392">
                  <c:v>4.3944303462068807E-4</c:v>
                </c:pt>
                <c:pt idx="2393">
                  <c:v>4.3943734705968919E-4</c:v>
                </c:pt>
                <c:pt idx="2394">
                  <c:v>4.3943168450974256E-4</c:v>
                </c:pt>
                <c:pt idx="2395">
                  <c:v>4.3942604686251222E-4</c:v>
                </c:pt>
                <c:pt idx="2396">
                  <c:v>4.3942043401012259E-4</c:v>
                </c:pt>
                <c:pt idx="2397">
                  <c:v>4.3941484584515618E-4</c:v>
                </c:pt>
                <c:pt idx="2398">
                  <c:v>4.3940928226065179E-4</c:v>
                </c:pt>
                <c:pt idx="2399">
                  <c:v>4.3940374315010276E-4</c:v>
                </c:pt>
                <c:pt idx="2400">
                  <c:v>4.3939822840745492E-4</c:v>
                </c:pt>
                <c:pt idx="2401">
                  <c:v>4.3939273792710466E-4</c:v>
                </c:pt>
                <c:pt idx="2402">
                  <c:v>4.3938727160389737E-4</c:v>
                </c:pt>
                <c:pt idx="2403">
                  <c:v>4.3938182933312537E-4</c:v>
                </c:pt>
                <c:pt idx="2404">
                  <c:v>4.3937641101052586E-4</c:v>
                </c:pt>
                <c:pt idx="2405">
                  <c:v>4.3937101653227965E-4</c:v>
                </c:pt>
                <c:pt idx="2406">
                  <c:v>4.3936564579500866E-4</c:v>
                </c:pt>
                <c:pt idx="2407">
                  <c:v>4.3936029869577457E-4</c:v>
                </c:pt>
                <c:pt idx="2408">
                  <c:v>4.3935497513207685E-4</c:v>
                </c:pt>
                <c:pt idx="2409">
                  <c:v>4.3934967500185081E-4</c:v>
                </c:pt>
                <c:pt idx="2410">
                  <c:v>4.3934439820346606E-4</c:v>
                </c:pt>
                <c:pt idx="2411">
                  <c:v>4.3933914463572442E-4</c:v>
                </c:pt>
                <c:pt idx="2412">
                  <c:v>4.3933391419785845E-4</c:v>
                </c:pt>
                <c:pt idx="2413">
                  <c:v>4.3932870678952925E-4</c:v>
                </c:pt>
                <c:pt idx="2414">
                  <c:v>4.3932352231082516E-4</c:v>
                </c:pt>
                <c:pt idx="2415">
                  <c:v>4.3931836066225967E-4</c:v>
                </c:pt>
                <c:pt idx="2416">
                  <c:v>4.3931322174476961E-4</c:v>
                </c:pt>
                <c:pt idx="2417">
                  <c:v>4.3930810545971368E-4</c:v>
                </c:pt>
                <c:pt idx="2418">
                  <c:v>4.3930301170887052E-4</c:v>
                </c:pt>
                <c:pt idx="2419">
                  <c:v>4.3929794039443691E-4</c:v>
                </c:pt>
                <c:pt idx="2420">
                  <c:v>4.3929289141902614E-4</c:v>
                </c:pt>
                <c:pt idx="2421">
                  <c:v>4.3928786468566634E-4</c:v>
                </c:pt>
                <c:pt idx="2422">
                  <c:v>4.3928286009779858E-4</c:v>
                </c:pt>
                <c:pt idx="2423">
                  <c:v>4.3927787755927521E-4</c:v>
                </c:pt>
                <c:pt idx="2424">
                  <c:v>4.3927291697435831E-4</c:v>
                </c:pt>
                <c:pt idx="2425">
                  <c:v>4.3926797824771782E-4</c:v>
                </c:pt>
                <c:pt idx="2426">
                  <c:v>4.3926306128442985E-4</c:v>
                </c:pt>
                <c:pt idx="2427">
                  <c:v>4.3925816598997512E-4</c:v>
                </c:pt>
                <c:pt idx="2428">
                  <c:v>4.3925329227023706E-4</c:v>
                </c:pt>
                <c:pt idx="2429">
                  <c:v>4.3924844003150043E-4</c:v>
                </c:pt>
                <c:pt idx="2430">
                  <c:v>4.3924360918044943E-4</c:v>
                </c:pt>
                <c:pt idx="2431">
                  <c:v>4.3923879962416603E-4</c:v>
                </c:pt>
                <c:pt idx="2432">
                  <c:v>4.3923401127012854E-4</c:v>
                </c:pt>
                <c:pt idx="2433">
                  <c:v>4.3922924402620963E-4</c:v>
                </c:pt>
                <c:pt idx="2434">
                  <c:v>4.3922449780067508E-4</c:v>
                </c:pt>
                <c:pt idx="2435">
                  <c:v>4.3921977250218182E-4</c:v>
                </c:pt>
                <c:pt idx="2436">
                  <c:v>4.3921506803977636E-4</c:v>
                </c:pt>
                <c:pt idx="2437">
                  <c:v>4.3921038432289333E-4</c:v>
                </c:pt>
                <c:pt idx="2438">
                  <c:v>4.3920572126135378E-4</c:v>
                </c:pt>
                <c:pt idx="2439">
                  <c:v>4.3920107876536344E-4</c:v>
                </c:pt>
                <c:pt idx="2440">
                  <c:v>4.3919645674551141E-4</c:v>
                </c:pt>
                <c:pt idx="2441">
                  <c:v>4.3919185511276815E-4</c:v>
                </c:pt>
                <c:pt idx="2442">
                  <c:v>4.3918727377848443E-4</c:v>
                </c:pt>
                <c:pt idx="2443">
                  <c:v>4.3918271265438921E-4</c:v>
                </c:pt>
                <c:pt idx="2444">
                  <c:v>4.3917817165258833E-4</c:v>
                </c:pt>
                <c:pt idx="2445">
                  <c:v>4.3917365068556305E-4</c:v>
                </c:pt>
                <c:pt idx="2446">
                  <c:v>4.3916914966616824E-4</c:v>
                </c:pt>
                <c:pt idx="2447">
                  <c:v>4.3916466850763101E-4</c:v>
                </c:pt>
                <c:pt idx="2448">
                  <c:v>4.3916020712354891E-4</c:v>
                </c:pt>
                <c:pt idx="2449">
                  <c:v>4.3915576542788882E-4</c:v>
                </c:pt>
                <c:pt idx="2450">
                  <c:v>4.3915134333498494E-4</c:v>
                </c:pt>
                <c:pt idx="2451">
                  <c:v>4.391469407595375E-4</c:v>
                </c:pt>
                <c:pt idx="2452">
                  <c:v>4.3914255761661136E-4</c:v>
                </c:pt>
                <c:pt idx="2453">
                  <c:v>4.3913819382163409E-4</c:v>
                </c:pt>
                <c:pt idx="2454">
                  <c:v>4.3913384929039493E-4</c:v>
                </c:pt>
                <c:pt idx="2455">
                  <c:v>4.3912952393904283E-4</c:v>
                </c:pt>
                <c:pt idx="2456">
                  <c:v>4.3912521768408534E-4</c:v>
                </c:pt>
                <c:pt idx="2457">
                  <c:v>4.3912093044238691E-4</c:v>
                </c:pt>
                <c:pt idx="2458">
                  <c:v>4.3911666213116736E-4</c:v>
                </c:pt>
                <c:pt idx="2459">
                  <c:v>4.3911241266800054E-4</c:v>
                </c:pt>
                <c:pt idx="2460">
                  <c:v>4.3910818197081278E-4</c:v>
                </c:pt>
                <c:pt idx="2461">
                  <c:v>4.3910396995788136E-4</c:v>
                </c:pt>
                <c:pt idx="2462">
                  <c:v>4.3909977654783318E-4</c:v>
                </c:pt>
                <c:pt idx="2463">
                  <c:v>4.3909560165964319E-4</c:v>
                </c:pt>
                <c:pt idx="2464">
                  <c:v>4.39091445212633E-4</c:v>
                </c:pt>
                <c:pt idx="2465">
                  <c:v>4.3908730712646934E-4</c:v>
                </c:pt>
                <c:pt idx="2466">
                  <c:v>4.3908318732116281E-4</c:v>
                </c:pt>
                <c:pt idx="2467">
                  <c:v>4.3907908571706619E-4</c:v>
                </c:pt>
                <c:pt idx="2468">
                  <c:v>4.3907500223487313E-4</c:v>
                </c:pt>
                <c:pt idx="2469">
                  <c:v>4.3907093679561689E-4</c:v>
                </c:pt>
                <c:pt idx="2470">
                  <c:v>4.3906688932066859E-4</c:v>
                </c:pt>
                <c:pt idx="2471">
                  <c:v>4.3906285973173604E-4</c:v>
                </c:pt>
                <c:pt idx="2472">
                  <c:v>4.3905884795086234E-4</c:v>
                </c:pt>
                <c:pt idx="2473">
                  <c:v>4.3905485390042419E-4</c:v>
                </c:pt>
                <c:pt idx="2474">
                  <c:v>4.3905087750313094E-4</c:v>
                </c:pt>
                <c:pt idx="2475">
                  <c:v>4.3904691868202288E-4</c:v>
                </c:pt>
                <c:pt idx="2476">
                  <c:v>4.3904297736046985E-4</c:v>
                </c:pt>
                <c:pt idx="2477">
                  <c:v>4.3903905346217003E-4</c:v>
                </c:pt>
                <c:pt idx="2478">
                  <c:v>4.3903514691114856E-4</c:v>
                </c:pt>
                <c:pt idx="2479">
                  <c:v>4.3903125763175598E-4</c:v>
                </c:pt>
                <c:pt idx="2480">
                  <c:v>4.3902738554866698E-4</c:v>
                </c:pt>
                <c:pt idx="2481">
                  <c:v>4.3902353058687915E-4</c:v>
                </c:pt>
                <c:pt idx="2482">
                  <c:v>4.3901969267171146E-4</c:v>
                </c:pt>
                <c:pt idx="2483">
                  <c:v>4.3901587172880298E-4</c:v>
                </c:pt>
                <c:pt idx="2484">
                  <c:v>4.3901206768411164E-4</c:v>
                </c:pt>
                <c:pt idx="2485">
                  <c:v>4.3900828046391263E-4</c:v>
                </c:pt>
                <c:pt idx="2486">
                  <c:v>4.3900450999479737E-4</c:v>
                </c:pt>
                <c:pt idx="2487">
                  <c:v>4.3900075620367205E-4</c:v>
                </c:pt>
                <c:pt idx="2488">
                  <c:v>4.3899701901775617E-4</c:v>
                </c:pt>
                <c:pt idx="2489">
                  <c:v>4.3899329836458157E-4</c:v>
                </c:pt>
                <c:pt idx="2490">
                  <c:v>4.3898959417199072E-4</c:v>
                </c:pt>
                <c:pt idx="2491">
                  <c:v>4.3898590636813584E-4</c:v>
                </c:pt>
                <c:pt idx="2492">
                  <c:v>4.3898223488147726E-4</c:v>
                </c:pt>
                <c:pt idx="2493">
                  <c:v>4.3897857964078217E-4</c:v>
                </c:pt>
                <c:pt idx="2494">
                  <c:v>4.3897494057512361E-4</c:v>
                </c:pt>
                <c:pt idx="2495">
                  <c:v>4.389713176138788E-4</c:v>
                </c:pt>
                <c:pt idx="2496">
                  <c:v>4.3896771068672812E-4</c:v>
                </c:pt>
                <c:pt idx="2497">
                  <c:v>4.3896411972365386E-4</c:v>
                </c:pt>
                <c:pt idx="2498">
                  <c:v>4.3896054465493878E-4</c:v>
                </c:pt>
                <c:pt idx="2499">
                  <c:v>4.3895698541116489E-4</c:v>
                </c:pt>
                <c:pt idx="2500">
                  <c:v>4.3895344192321239E-4</c:v>
                </c:pt>
                <c:pt idx="2501">
                  <c:v>4.3894991412225809E-4</c:v>
                </c:pt>
                <c:pt idx="2502">
                  <c:v>4.389464019397745E-4</c:v>
                </c:pt>
                <c:pt idx="2503">
                  <c:v>4.3894290530752832E-4</c:v>
                </c:pt>
                <c:pt idx="2504">
                  <c:v>4.3893942415757935E-4</c:v>
                </c:pt>
                <c:pt idx="2505">
                  <c:v>4.3893595842227926E-4</c:v>
                </c:pt>
                <c:pt idx="2506">
                  <c:v>4.3893250803427031E-4</c:v>
                </c:pt>
                <c:pt idx="2507">
                  <c:v>4.3892907292648409E-4</c:v>
                </c:pt>
                <c:pt idx="2508">
                  <c:v>4.3892565303214046E-4</c:v>
                </c:pt>
                <c:pt idx="2509">
                  <c:v>4.3892224828474618E-4</c:v>
                </c:pt>
                <c:pt idx="2510">
                  <c:v>4.3891885861809378E-4</c:v>
                </c:pt>
                <c:pt idx="2511">
                  <c:v>4.389154839662603E-4</c:v>
                </c:pt>
                <c:pt idx="2512">
                  <c:v>4.3891212426360631E-4</c:v>
                </c:pt>
                <c:pt idx="2513">
                  <c:v>4.389087794447743E-4</c:v>
                </c:pt>
                <c:pt idx="2514">
                  <c:v>4.3890544944468791E-4</c:v>
                </c:pt>
                <c:pt idx="2515">
                  <c:v>4.3890213419855057E-4</c:v>
                </c:pt>
                <c:pt idx="2516">
                  <c:v>4.3889883364184426E-4</c:v>
                </c:pt>
                <c:pt idx="2517">
                  <c:v>4.388955477103285E-4</c:v>
                </c:pt>
                <c:pt idx="2518">
                  <c:v>4.3889227634003898E-4</c:v>
                </c:pt>
                <c:pt idx="2519">
                  <c:v>4.3888901946728665E-4</c:v>
                </c:pt>
                <c:pt idx="2520">
                  <c:v>4.3888577702865634E-4</c:v>
                </c:pt>
                <c:pt idx="2521">
                  <c:v>4.3888254896100564E-4</c:v>
                </c:pt>
                <c:pt idx="2522">
                  <c:v>4.3887933520146395E-4</c:v>
                </c:pt>
                <c:pt idx="2523">
                  <c:v>4.3887613568743112E-4</c:v>
                </c:pt>
                <c:pt idx="2524">
                  <c:v>4.3887295035657635E-4</c:v>
                </c:pt>
                <c:pt idx="2525">
                  <c:v>4.388697791468371E-4</c:v>
                </c:pt>
                <c:pt idx="2526">
                  <c:v>4.3886662199641796E-4</c:v>
                </c:pt>
                <c:pt idx="2527">
                  <c:v>4.3886347884378949E-4</c:v>
                </c:pt>
                <c:pt idx="2528">
                  <c:v>4.3886034962768727E-4</c:v>
                </c:pt>
                <c:pt idx="2529">
                  <c:v>4.388572342871104E-4</c:v>
                </c:pt>
                <c:pt idx="2530">
                  <c:v>4.3885413276132073E-4</c:v>
                </c:pt>
                <c:pt idx="2531">
                  <c:v>4.3885104498984174E-4</c:v>
                </c:pt>
                <c:pt idx="2532">
                  <c:v>4.3884797091245722E-4</c:v>
                </c:pt>
                <c:pt idx="2533">
                  <c:v>4.3884491046921042E-4</c:v>
                </c:pt>
                <c:pt idx="2534">
                  <c:v>4.3884186360040265E-4</c:v>
                </c:pt>
                <c:pt idx="2535">
                  <c:v>4.388383980101449E-4</c:v>
                </c:pt>
                <c:pt idx="2536">
                  <c:v>4.388353800295895E-4</c:v>
                </c:pt>
                <c:pt idx="2537">
                  <c:v>4.3883237543751815E-4</c:v>
                </c:pt>
                <c:pt idx="2538">
                  <c:v>4.3882938417529076E-4</c:v>
                </c:pt>
                <c:pt idx="2539">
                  <c:v>4.3882640618451968E-4</c:v>
                </c:pt>
                <c:pt idx="2540">
                  <c:v>4.3882344140706901E-4</c:v>
                </c:pt>
                <c:pt idx="2541">
                  <c:v>4.3882048978505342E-4</c:v>
                </c:pt>
                <c:pt idx="2542">
                  <c:v>4.3881755126083704E-4</c:v>
                </c:pt>
                <c:pt idx="2543">
                  <c:v>4.388146257770325E-4</c:v>
                </c:pt>
                <c:pt idx="2544">
                  <c:v>4.3881171327649987E-4</c:v>
                </c:pt>
                <c:pt idx="2545">
                  <c:v>4.3880881370234552E-4</c:v>
                </c:pt>
                <c:pt idx="2546">
                  <c:v>4.388059269979212E-4</c:v>
                </c:pt>
                <c:pt idx="2547">
                  <c:v>4.3880305310682285E-4</c:v>
                </c:pt>
                <c:pt idx="2548">
                  <c:v>4.3880019197288983E-4</c:v>
                </c:pt>
                <c:pt idx="2549">
                  <c:v>4.387973435402036E-4</c:v>
                </c:pt>
                <c:pt idx="2550">
                  <c:v>4.3879450775308686E-4</c:v>
                </c:pt>
                <c:pt idx="2551">
                  <c:v>4.3879168455610251E-4</c:v>
                </c:pt>
                <c:pt idx="2552">
                  <c:v>4.3878887389405262E-4</c:v>
                </c:pt>
                <c:pt idx="2553">
                  <c:v>4.3878607571197747E-4</c:v>
                </c:pt>
                <c:pt idx="2554">
                  <c:v>4.3878328995515444E-4</c:v>
                </c:pt>
                <c:pt idx="2555">
                  <c:v>4.3878051656909706E-4</c:v>
                </c:pt>
                <c:pt idx="2556">
                  <c:v>4.3877775549955409E-4</c:v>
                </c:pt>
                <c:pt idx="2557">
                  <c:v>4.3877500669250834E-4</c:v>
                </c:pt>
                <c:pt idx="2558">
                  <c:v>4.3877227009417585E-4</c:v>
                </c:pt>
                <c:pt idx="2559">
                  <c:v>4.3876954565100494E-4</c:v>
                </c:pt>
                <c:pt idx="2560">
                  <c:v>4.3876683330967505E-4</c:v>
                </c:pt>
                <c:pt idx="2561">
                  <c:v>4.3876413301709578E-4</c:v>
                </c:pt>
                <c:pt idx="2562">
                  <c:v>4.3876144472040609E-4</c:v>
                </c:pt>
                <c:pt idx="2563">
                  <c:v>4.3875876836697316E-4</c:v>
                </c:pt>
                <c:pt idx="2564">
                  <c:v>4.387561039043916E-4</c:v>
                </c:pt>
                <c:pt idx="2565">
                  <c:v>4.3875345128048223E-4</c:v>
                </c:pt>
                <c:pt idx="2566">
                  <c:v>4.3875081044329137E-4</c:v>
                </c:pt>
                <c:pt idx="2567">
                  <c:v>4.387481813410898E-4</c:v>
                </c:pt>
                <c:pt idx="2568">
                  <c:v>4.3874556392237168E-4</c:v>
                </c:pt>
                <c:pt idx="2569">
                  <c:v>4.387429581358538E-4</c:v>
                </c:pt>
                <c:pt idx="2570">
                  <c:v>4.3874036393047459E-4</c:v>
                </c:pt>
                <c:pt idx="2571">
                  <c:v>4.3873778125539309E-4</c:v>
                </c:pt>
                <c:pt idx="2572">
                  <c:v>4.3873521005998811E-4</c:v>
                </c:pt>
                <c:pt idx="2573">
                  <c:v>4.3873265029385723E-4</c:v>
                </c:pt>
                <c:pt idx="2574">
                  <c:v>4.3873010190681596E-4</c:v>
                </c:pt>
                <c:pt idx="2575">
                  <c:v>4.3872756484889674E-4</c:v>
                </c:pt>
                <c:pt idx="2576">
                  <c:v>4.3872503907034803E-4</c:v>
                </c:pt>
                <c:pt idx="2577">
                  <c:v>4.3872252452163338E-4</c:v>
                </c:pt>
                <c:pt idx="2578">
                  <c:v>4.3872002115343065E-4</c:v>
                </c:pt>
                <c:pt idx="2579">
                  <c:v>4.3871752891663096E-4</c:v>
                </c:pt>
                <c:pt idx="2580">
                  <c:v>4.3871504776233776E-4</c:v>
                </c:pt>
                <c:pt idx="2581">
                  <c:v>4.387125776418661E-4</c:v>
                </c:pt>
                <c:pt idx="2582">
                  <c:v>4.3871011850674151E-4</c:v>
                </c:pt>
                <c:pt idx="2583">
                  <c:v>4.3870767030869943E-4</c:v>
                </c:pt>
                <c:pt idx="2584">
                  <c:v>4.3870523299968385E-4</c:v>
                </c:pt>
                <c:pt idx="2585">
                  <c:v>4.3870280653184686E-4</c:v>
                </c:pt>
                <c:pt idx="2586">
                  <c:v>4.3870039085754765E-4</c:v>
                </c:pt>
                <c:pt idx="2587">
                  <c:v>4.3869764324265705E-4</c:v>
                </c:pt>
                <c:pt idx="2588">
                  <c:v>4.3869525053790147E-4</c:v>
                </c:pt>
                <c:pt idx="2589">
                  <c:v>4.3869286847829326E-4</c:v>
                </c:pt>
                <c:pt idx="2590">
                  <c:v>4.3869049701704009E-4</c:v>
                </c:pt>
                <c:pt idx="2591">
                  <c:v>4.3868813610755205E-4</c:v>
                </c:pt>
                <c:pt idx="2592">
                  <c:v>4.3868578570344102E-4</c:v>
                </c:pt>
                <c:pt idx="2593">
                  <c:v>4.3868344575851976E-4</c:v>
                </c:pt>
                <c:pt idx="2594">
                  <c:v>4.3868111622680098E-4</c:v>
                </c:pt>
                <c:pt idx="2595">
                  <c:v>4.3867879706249653E-4</c:v>
                </c:pt>
                <c:pt idx="2596">
                  <c:v>4.386764882200167E-4</c:v>
                </c:pt>
                <c:pt idx="2597">
                  <c:v>4.3867418965396908E-4</c:v>
                </c:pt>
                <c:pt idx="2598">
                  <c:v>4.3867190131915805E-4</c:v>
                </c:pt>
                <c:pt idx="2599">
                  <c:v>4.3866962317058359E-4</c:v>
                </c:pt>
                <c:pt idx="2600">
                  <c:v>4.3866735516344082E-4</c:v>
                </c:pt>
                <c:pt idx="2601">
                  <c:v>4.3866509725311894E-4</c:v>
                </c:pt>
                <c:pt idx="2602">
                  <c:v>4.3866284939520042E-4</c:v>
                </c:pt>
                <c:pt idx="2603">
                  <c:v>4.3866061154546022E-4</c:v>
                </c:pt>
                <c:pt idx="2604">
                  <c:v>4.3865838365986503E-4</c:v>
                </c:pt>
                <c:pt idx="2605">
                  <c:v>4.3865616569457237E-4</c:v>
                </c:pt>
                <c:pt idx="2606">
                  <c:v>4.3865395760592978E-4</c:v>
                </c:pt>
                <c:pt idx="2607">
                  <c:v>4.3865175935047402E-4</c:v>
                </c:pt>
                <c:pt idx="2608">
                  <c:v>4.3864957088493036E-4</c:v>
                </c:pt>
                <c:pt idx="2609">
                  <c:v>4.3864739216621158E-4</c:v>
                </c:pt>
                <c:pt idx="2610">
                  <c:v>4.3864522315141747E-4</c:v>
                </c:pt>
                <c:pt idx="2611">
                  <c:v>4.3864306379783367E-4</c:v>
                </c:pt>
                <c:pt idx="2612">
                  <c:v>4.3864091406293115E-4</c:v>
                </c:pt>
                <c:pt idx="2613">
                  <c:v>4.3863877390436533E-4</c:v>
                </c:pt>
                <c:pt idx="2614">
                  <c:v>4.3863664327997536E-4</c:v>
                </c:pt>
                <c:pt idx="2615">
                  <c:v>4.3863452214778321E-4</c:v>
                </c:pt>
                <c:pt idx="2616">
                  <c:v>4.3863241046599295E-4</c:v>
                </c:pt>
                <c:pt idx="2617">
                  <c:v>4.3863030819299008E-4</c:v>
                </c:pt>
                <c:pt idx="2618">
                  <c:v>4.3862821528734057E-4</c:v>
                </c:pt>
                <c:pt idx="2619">
                  <c:v>4.3862613170779025E-4</c:v>
                </c:pt>
                <c:pt idx="2620">
                  <c:v>4.386240574132639E-4</c:v>
                </c:pt>
                <c:pt idx="2621">
                  <c:v>4.3862199236286472E-4</c:v>
                </c:pt>
                <c:pt idx="2622">
                  <c:v>4.3861993651587327E-4</c:v>
                </c:pt>
                <c:pt idx="2623">
                  <c:v>4.3861788983174695E-4</c:v>
                </c:pt>
                <c:pt idx="2624">
                  <c:v>4.3861585227011912E-4</c:v>
                </c:pt>
                <c:pt idx="2625">
                  <c:v>4.386138237907984E-4</c:v>
                </c:pt>
                <c:pt idx="2626">
                  <c:v>4.3861180435376799E-4</c:v>
                </c:pt>
                <c:pt idx="2627">
                  <c:v>4.3860979391918475E-4</c:v>
                </c:pt>
                <c:pt idx="2628">
                  <c:v>4.3860779244737864E-4</c:v>
                </c:pt>
                <c:pt idx="2629">
                  <c:v>4.3860579989885181E-4</c:v>
                </c:pt>
                <c:pt idx="2630">
                  <c:v>4.3860381623427806E-4</c:v>
                </c:pt>
                <c:pt idx="2631">
                  <c:v>4.3860184141450193E-4</c:v>
                </c:pt>
                <c:pt idx="2632">
                  <c:v>4.385998754005381E-4</c:v>
                </c:pt>
                <c:pt idx="2633">
                  <c:v>4.3859791815357063E-4</c:v>
                </c:pt>
                <c:pt idx="2634">
                  <c:v>4.385959696349522E-4</c:v>
                </c:pt>
                <c:pt idx="2635">
                  <c:v>4.385940298062034E-4</c:v>
                </c:pt>
                <c:pt idx="2636">
                  <c:v>4.3859209862901204E-4</c:v>
                </c:pt>
                <c:pt idx="2637">
                  <c:v>4.3859017606523248E-4</c:v>
                </c:pt>
                <c:pt idx="2638">
                  <c:v>4.3858826207688473E-4</c:v>
                </c:pt>
                <c:pt idx="2639">
                  <c:v>4.3858608511365764E-4</c:v>
                </c:pt>
                <c:pt idx="2640">
                  <c:v>4.3858418937411047E-4</c:v>
                </c:pt>
                <c:pt idx="2641">
                  <c:v>4.3858230209170112E-4</c:v>
                </c:pt>
                <c:pt idx="2642">
                  <c:v>4.3858042322912909E-4</c:v>
                </c:pt>
                <c:pt idx="2643">
                  <c:v>4.3857855274925589E-4</c:v>
                </c:pt>
                <c:pt idx="2644">
                  <c:v>4.3857669061510464E-4</c:v>
                </c:pt>
                <c:pt idx="2645">
                  <c:v>4.385748367898592E-4</c:v>
                </c:pt>
                <c:pt idx="2646">
                  <c:v>4.3857299123686361E-4</c:v>
                </c:pt>
                <c:pt idx="2647">
                  <c:v>4.3857115391962126E-4</c:v>
                </c:pt>
                <c:pt idx="2648">
                  <c:v>4.3856932480179427E-4</c:v>
                </c:pt>
                <c:pt idx="2649">
                  <c:v>4.38567503847203E-4</c:v>
                </c:pt>
                <c:pt idx="2650">
                  <c:v>4.3856569101982499E-4</c:v>
                </c:pt>
                <c:pt idx="2651">
                  <c:v>4.3856388628379461E-4</c:v>
                </c:pt>
                <c:pt idx="2652">
                  <c:v>4.3856106653202036E-4</c:v>
                </c:pt>
                <c:pt idx="2653">
                  <c:v>4.385592824387133E-4</c:v>
                </c:pt>
                <c:pt idx="2654">
                  <c:v>4.3855750630993154E-4</c:v>
                </c:pt>
                <c:pt idx="2655">
                  <c:v>4.385557381105174E-4</c:v>
                </c:pt>
                <c:pt idx="2656">
                  <c:v>4.385539778054661E-4</c:v>
                </c:pt>
                <c:pt idx="2657">
                  <c:v>4.3855222535992548E-4</c:v>
                </c:pt>
                <c:pt idx="2658">
                  <c:v>4.3855048073919488E-4</c:v>
                </c:pt>
                <c:pt idx="2659">
                  <c:v>4.385487439087248E-4</c:v>
                </c:pt>
                <c:pt idx="2660">
                  <c:v>4.3854701483411626E-4</c:v>
                </c:pt>
                <c:pt idx="2661">
                  <c:v>4.3854529348111992E-4</c:v>
                </c:pt>
                <c:pt idx="2662">
                  <c:v>4.3854357981563561E-4</c:v>
                </c:pt>
                <c:pt idx="2663">
                  <c:v>4.3854187380371176E-4</c:v>
                </c:pt>
                <c:pt idx="2664">
                  <c:v>4.3854017541154451E-4</c:v>
                </c:pt>
                <c:pt idx="2665">
                  <c:v>4.3853848460547742E-4</c:v>
                </c:pt>
                <c:pt idx="2666">
                  <c:v>4.3853680135200055E-4</c:v>
                </c:pt>
                <c:pt idx="2667">
                  <c:v>4.3853512561774986E-4</c:v>
                </c:pt>
                <c:pt idx="2668">
                  <c:v>4.3853345736950692E-4</c:v>
                </c:pt>
                <c:pt idx="2669">
                  <c:v>4.3853179657419775E-4</c:v>
                </c:pt>
                <c:pt idx="2670">
                  <c:v>4.3853014319889265E-4</c:v>
                </c:pt>
                <c:pt idx="2671">
                  <c:v>4.3852849721080539E-4</c:v>
                </c:pt>
                <c:pt idx="2672">
                  <c:v>4.385268585772926E-4</c:v>
                </c:pt>
                <c:pt idx="2673">
                  <c:v>4.3852522726585321E-4</c:v>
                </c:pt>
                <c:pt idx="2674">
                  <c:v>4.3852360324412774E-4</c:v>
                </c:pt>
                <c:pt idx="2675">
                  <c:v>4.3852198647989786E-4</c:v>
                </c:pt>
                <c:pt idx="2676">
                  <c:v>4.3852037694108568E-4</c:v>
                </c:pt>
                <c:pt idx="2677">
                  <c:v>4.3851877459575304E-4</c:v>
                </c:pt>
                <c:pt idx="2678">
                  <c:v>4.385171794121012E-4</c:v>
                </c:pt>
                <c:pt idx="2679">
                  <c:v>4.3851559135846995E-4</c:v>
                </c:pt>
                <c:pt idx="2680">
                  <c:v>4.3851401040333725E-4</c:v>
                </c:pt>
                <c:pt idx="2681">
                  <c:v>4.3851243651531836E-4</c:v>
                </c:pt>
                <c:pt idx="2682">
                  <c:v>4.3851086966316557E-4</c:v>
                </c:pt>
                <c:pt idx="2683">
                  <c:v>4.3850930981576745E-4</c:v>
                </c:pt>
                <c:pt idx="2684">
                  <c:v>4.3850775694214821E-4</c:v>
                </c:pt>
                <c:pt idx="2685">
                  <c:v>4.3850621101146716E-4</c:v>
                </c:pt>
                <c:pt idx="2686">
                  <c:v>4.3850467199301835E-4</c:v>
                </c:pt>
                <c:pt idx="2687">
                  <c:v>4.385031398562296E-4</c:v>
                </c:pt>
                <c:pt idx="2688">
                  <c:v>4.3850161457066215E-4</c:v>
                </c:pt>
                <c:pt idx="2689">
                  <c:v>4.3850009610601017E-4</c:v>
                </c:pt>
                <c:pt idx="2690">
                  <c:v>4.3849858443209999E-4</c:v>
                </c:pt>
                <c:pt idx="2691">
                  <c:v>4.3849707951888967E-4</c:v>
                </c:pt>
                <c:pt idx="2692">
                  <c:v>4.3849558133646845E-4</c:v>
                </c:pt>
                <c:pt idx="2693">
                  <c:v>4.3849408985505595E-4</c:v>
                </c:pt>
                <c:pt idx="2694">
                  <c:v>4.3849260504500196E-4</c:v>
                </c:pt>
                <c:pt idx="2695">
                  <c:v>4.3849112687678566E-4</c:v>
                </c:pt>
                <c:pt idx="2696">
                  <c:v>4.3848965532101514E-4</c:v>
                </c:pt>
                <c:pt idx="2697">
                  <c:v>4.3848819034842675E-4</c:v>
                </c:pt>
                <c:pt idx="2698">
                  <c:v>4.3848673192988473E-4</c:v>
                </c:pt>
                <c:pt idx="2699">
                  <c:v>4.3848528003638044E-4</c:v>
                </c:pt>
                <c:pt idx="2700">
                  <c:v>4.3848383463903197E-4</c:v>
                </c:pt>
                <c:pt idx="2701">
                  <c:v>4.3848239570908358E-4</c:v>
                </c:pt>
                <c:pt idx="2702">
                  <c:v>4.3848096321790517E-4</c:v>
                </c:pt>
                <c:pt idx="2703">
                  <c:v>4.384795371369916E-4</c:v>
                </c:pt>
                <c:pt idx="2704">
                  <c:v>4.3847811743796231E-4</c:v>
                </c:pt>
                <c:pt idx="2705">
                  <c:v>4.3847670409256077E-4</c:v>
                </c:pt>
                <c:pt idx="2706">
                  <c:v>4.3847529707265382E-4</c:v>
                </c:pt>
                <c:pt idx="2707">
                  <c:v>4.3847389635023133E-4</c:v>
                </c:pt>
                <c:pt idx="2708">
                  <c:v>4.384725018974055E-4</c:v>
                </c:pt>
                <c:pt idx="2709">
                  <c:v>4.3847111368641045E-4</c:v>
                </c:pt>
                <c:pt idx="2710">
                  <c:v>4.3846973168960152E-4</c:v>
                </c:pt>
                <c:pt idx="2711">
                  <c:v>4.384683558794551E-4</c:v>
                </c:pt>
                <c:pt idx="2712">
                  <c:v>4.3846698622856776E-4</c:v>
                </c:pt>
                <c:pt idx="2713">
                  <c:v>4.3846562270965578E-4</c:v>
                </c:pt>
                <c:pt idx="2714">
                  <c:v>4.3846426529555496E-4</c:v>
                </c:pt>
                <c:pt idx="2715">
                  <c:v>4.3846291395921959E-4</c:v>
                </c:pt>
                <c:pt idx="2716">
                  <c:v>4.3846156867372239E-4</c:v>
                </c:pt>
                <c:pt idx="2717">
                  <c:v>4.3846022941225384E-4</c:v>
                </c:pt>
                <c:pt idx="2718">
                  <c:v>4.384588961481215E-4</c:v>
                </c:pt>
                <c:pt idx="2719">
                  <c:v>4.3845756885474988E-4</c:v>
                </c:pt>
                <c:pt idx="2720">
                  <c:v>4.3845624750567952E-4</c:v>
                </c:pt>
                <c:pt idx="2721">
                  <c:v>4.3845493207456679E-4</c:v>
                </c:pt>
                <c:pt idx="2722">
                  <c:v>4.3845362253518334E-4</c:v>
                </c:pt>
                <c:pt idx="2723">
                  <c:v>4.384523188614155E-4</c:v>
                </c:pt>
                <c:pt idx="2724">
                  <c:v>4.3845102102726377E-4</c:v>
                </c:pt>
                <c:pt idx="2725">
                  <c:v>4.3844972900684267E-4</c:v>
                </c:pt>
                <c:pt idx="2726">
                  <c:v>4.3844844277437963E-4</c:v>
                </c:pt>
                <c:pt idx="2727">
                  <c:v>4.3844716230421511E-4</c:v>
                </c:pt>
                <c:pt idx="2728">
                  <c:v>4.3844588757080183E-4</c:v>
                </c:pt>
                <c:pt idx="2729">
                  <c:v>4.3844461854870419E-4</c:v>
                </c:pt>
                <c:pt idx="2730">
                  <c:v>4.3844335521259805E-4</c:v>
                </c:pt>
                <c:pt idx="2731">
                  <c:v>4.3844209753727008E-4</c:v>
                </c:pt>
                <c:pt idx="2732">
                  <c:v>4.384408454976173E-4</c:v>
                </c:pt>
                <c:pt idx="2733">
                  <c:v>4.3843959906864657E-4</c:v>
                </c:pt>
                <c:pt idx="2734">
                  <c:v>4.3843835822547438E-4</c:v>
                </c:pt>
                <c:pt idx="2735">
                  <c:v>4.3843712294332595E-4</c:v>
                </c:pt>
                <c:pt idx="2736">
                  <c:v>4.3843589319753507E-4</c:v>
                </c:pt>
                <c:pt idx="2737">
                  <c:v>4.3843466896354355E-4</c:v>
                </c:pt>
                <c:pt idx="2738">
                  <c:v>4.3843345021690072E-4</c:v>
                </c:pt>
                <c:pt idx="2739">
                  <c:v>4.3843223693326304E-4</c:v>
                </c:pt>
                <c:pt idx="2740">
                  <c:v>4.3843102908839356E-4</c:v>
                </c:pt>
                <c:pt idx="2741">
                  <c:v>4.3842982665816152E-4</c:v>
                </c:pt>
                <c:pt idx="2742">
                  <c:v>4.384286296185418E-4</c:v>
                </c:pt>
                <c:pt idx="2743">
                  <c:v>4.3842743794561464E-4</c:v>
                </c:pt>
                <c:pt idx="2744">
                  <c:v>4.3842625161556498E-4</c:v>
                </c:pt>
                <c:pt idx="2745">
                  <c:v>4.3842507060468214E-4</c:v>
                </c:pt>
                <c:pt idx="2746">
                  <c:v>4.3842389488935941E-4</c:v>
                </c:pt>
                <c:pt idx="2747">
                  <c:v>4.3842272444609344E-4</c:v>
                </c:pt>
                <c:pt idx="2748">
                  <c:v>4.3842155925148381E-4</c:v>
                </c:pt>
                <c:pt idx="2749">
                  <c:v>4.3842039928223289E-4</c:v>
                </c:pt>
                <c:pt idx="2750">
                  <c:v>4.3841924451514495E-4</c:v>
                </c:pt>
                <c:pt idx="2751">
                  <c:v>4.3841809492712604E-4</c:v>
                </c:pt>
                <c:pt idx="2752">
                  <c:v>4.3841695049518344E-4</c:v>
                </c:pt>
                <c:pt idx="2753">
                  <c:v>4.3841581119642519E-4</c:v>
                </c:pt>
                <c:pt idx="2754">
                  <c:v>4.3841467700805967E-4</c:v>
                </c:pt>
                <c:pt idx="2755">
                  <c:v>4.3841354790739531E-4</c:v>
                </c:pt>
                <c:pt idx="2756">
                  <c:v>4.3841242387183992E-4</c:v>
                </c:pt>
                <c:pt idx="2757">
                  <c:v>4.3841130487890049E-4</c:v>
                </c:pt>
                <c:pt idx="2758">
                  <c:v>4.3841019090618254E-4</c:v>
                </c:pt>
                <c:pt idx="2759">
                  <c:v>4.3840908193138991E-4</c:v>
                </c:pt>
                <c:pt idx="2760">
                  <c:v>4.3840797793232413E-4</c:v>
                </c:pt>
                <c:pt idx="2761">
                  <c:v>4.3840687888688419E-4</c:v>
                </c:pt>
                <c:pt idx="2762">
                  <c:v>4.3840578477306603E-4</c:v>
                </c:pt>
                <c:pt idx="2763">
                  <c:v>4.3840469556896201E-4</c:v>
                </c:pt>
                <c:pt idx="2764">
                  <c:v>4.3840361125276083E-4</c:v>
                </c:pt>
                <c:pt idx="2765">
                  <c:v>4.384025318027466E-4</c:v>
                </c:pt>
                <c:pt idx="2766">
                  <c:v>4.3840145719729895E-4</c:v>
                </c:pt>
                <c:pt idx="2767">
                  <c:v>4.3840038741489235E-4</c:v>
                </c:pt>
                <c:pt idx="2768">
                  <c:v>4.3839932243409555E-4</c:v>
                </c:pt>
                <c:pt idx="2769">
                  <c:v>4.3839826223357166E-4</c:v>
                </c:pt>
                <c:pt idx="2770">
                  <c:v>4.3839720679207715E-4</c:v>
                </c:pt>
                <c:pt idx="2771">
                  <c:v>4.3839615608846195E-4</c:v>
                </c:pt>
                <c:pt idx="2772">
                  <c:v>4.3839511010166867E-4</c:v>
                </c:pt>
                <c:pt idx="2773">
                  <c:v>4.3839406881073255E-4</c:v>
                </c:pt>
                <c:pt idx="2774">
                  <c:v>4.3839303219478072E-4</c:v>
                </c:pt>
                <c:pt idx="2775">
                  <c:v>4.3839200023303198E-4</c:v>
                </c:pt>
                <c:pt idx="2776">
                  <c:v>4.3839097290479642E-4</c:v>
                </c:pt>
                <c:pt idx="2777">
                  <c:v>4.3838995018947497E-4</c:v>
                </c:pt>
                <c:pt idx="2778">
                  <c:v>4.3838893206655903E-4</c:v>
                </c:pt>
                <c:pt idx="2779">
                  <c:v>4.3838791851563003E-4</c:v>
                </c:pt>
                <c:pt idx="2780">
                  <c:v>4.3838690951635917E-4</c:v>
                </c:pt>
                <c:pt idx="2781">
                  <c:v>4.383859050485068E-4</c:v>
                </c:pt>
                <c:pt idx="2782">
                  <c:v>4.3838490509192236E-4</c:v>
                </c:pt>
                <c:pt idx="2783">
                  <c:v>4.3838390962654361E-4</c:v>
                </c:pt>
                <c:pt idx="2784">
                  <c:v>4.3838291863239662E-4</c:v>
                </c:pt>
                <c:pt idx="2785">
                  <c:v>4.3838193208959513E-4</c:v>
                </c:pt>
                <c:pt idx="2786">
                  <c:v>4.3838094997834034E-4</c:v>
                </c:pt>
                <c:pt idx="2787">
                  <c:v>4.3837997227892027E-4</c:v>
                </c:pt>
                <c:pt idx="2788">
                  <c:v>4.3837899897170978E-4</c:v>
                </c:pt>
                <c:pt idx="2789">
                  <c:v>4.3837803003716992E-4</c:v>
                </c:pt>
                <c:pt idx="2790">
                  <c:v>4.3837706545584744E-4</c:v>
                </c:pt>
                <c:pt idx="2791">
                  <c:v>4.3837610520837487E-4</c:v>
                </c:pt>
                <c:pt idx="2792">
                  <c:v>4.3837514927546971E-4</c:v>
                </c:pt>
                <c:pt idx="2793">
                  <c:v>4.3837419763793418E-4</c:v>
                </c:pt>
                <c:pt idx="2794">
                  <c:v>4.3837325027665507E-4</c:v>
                </c:pt>
                <c:pt idx="2795">
                  <c:v>4.3837230717260302E-4</c:v>
                </c:pt>
                <c:pt idx="2796">
                  <c:v>4.3837136830683252E-4</c:v>
                </c:pt>
                <c:pt idx="2797">
                  <c:v>4.3837043366048122E-4</c:v>
                </c:pt>
                <c:pt idx="2798">
                  <c:v>4.3836950321476974E-4</c:v>
                </c:pt>
                <c:pt idx="2799">
                  <c:v>4.3836857695100137E-4</c:v>
                </c:pt>
                <c:pt idx="2800">
                  <c:v>4.3836765485056153E-4</c:v>
                </c:pt>
                <c:pt idx="2801">
                  <c:v>4.3836673689491763E-4</c:v>
                </c:pt>
                <c:pt idx="2802">
                  <c:v>4.383658230656184E-4</c:v>
                </c:pt>
                <c:pt idx="2803">
                  <c:v>4.3836491334429397E-4</c:v>
                </c:pt>
                <c:pt idx="2804">
                  <c:v>4.3836400771265517E-4</c:v>
                </c:pt>
                <c:pt idx="2805">
                  <c:v>4.383631061524932E-4</c:v>
                </c:pt>
                <c:pt idx="2806">
                  <c:v>4.3836220864567959E-4</c:v>
                </c:pt>
                <c:pt idx="2807">
                  <c:v>4.3836131517416543E-4</c:v>
                </c:pt>
                <c:pt idx="2808">
                  <c:v>4.3836042571998135E-4</c:v>
                </c:pt>
                <c:pt idx="2809">
                  <c:v>4.3835954026523699E-4</c:v>
                </c:pt>
                <c:pt idx="2810">
                  <c:v>4.3835865879212086E-4</c:v>
                </c:pt>
                <c:pt idx="2811">
                  <c:v>4.3835778128289965E-4</c:v>
                </c:pt>
                <c:pt idx="2812">
                  <c:v>4.3835690771991826E-4</c:v>
                </c:pt>
                <c:pt idx="2813">
                  <c:v>4.3835603808559928E-4</c:v>
                </c:pt>
                <c:pt idx="2814">
                  <c:v>4.383551723624426E-4</c:v>
                </c:pt>
                <c:pt idx="2815">
                  <c:v>4.3835431053302525E-4</c:v>
                </c:pt>
                <c:pt idx="2816">
                  <c:v>4.3835345258000092E-4</c:v>
                </c:pt>
                <c:pt idx="2817">
                  <c:v>4.3835259848609969E-4</c:v>
                </c:pt>
                <c:pt idx="2818">
                  <c:v>4.3835174823412762E-4</c:v>
                </c:pt>
                <c:pt idx="2819">
                  <c:v>4.3835090180696662E-4</c:v>
                </c:pt>
                <c:pt idx="2820">
                  <c:v>4.3835005918757379E-4</c:v>
                </c:pt>
                <c:pt idx="2821">
                  <c:v>4.3834922035898154E-4</c:v>
                </c:pt>
                <c:pt idx="2822">
                  <c:v>4.3834838530429674E-4</c:v>
                </c:pt>
                <c:pt idx="2823">
                  <c:v>4.3834755400670088E-4</c:v>
                </c:pt>
                <c:pt idx="2824">
                  <c:v>4.3834672644944942E-4</c:v>
                </c:pt>
                <c:pt idx="2825">
                  <c:v>4.3834590261587162E-4</c:v>
                </c:pt>
                <c:pt idx="2826">
                  <c:v>4.3834508248937018E-4</c:v>
                </c:pt>
                <c:pt idx="2827">
                  <c:v>4.383442660534209E-4</c:v>
                </c:pt>
                <c:pt idx="2828">
                  <c:v>4.3834345329157246E-4</c:v>
                </c:pt>
                <c:pt idx="2829">
                  <c:v>4.3834264418744599E-4</c:v>
                </c:pt>
                <c:pt idx="2830">
                  <c:v>4.3834183872473471E-4</c:v>
                </c:pt>
                <c:pt idx="2831">
                  <c:v>4.3834103688720382E-4</c:v>
                </c:pt>
                <c:pt idx="2832">
                  <c:v>4.3834023865869004E-4</c:v>
                </c:pt>
                <c:pt idx="2833">
                  <c:v>4.3833944402310127E-4</c:v>
                </c:pt>
                <c:pt idx="2834">
                  <c:v>4.3833865296441645E-4</c:v>
                </c:pt>
                <c:pt idx="2835">
                  <c:v>4.3833786546668499E-4</c:v>
                </c:pt>
                <c:pt idx="2836">
                  <c:v>4.3833708151402683E-4</c:v>
                </c:pt>
                <c:pt idx="2837">
                  <c:v>4.383363010906317E-4</c:v>
                </c:pt>
                <c:pt idx="2838">
                  <c:v>4.3833552418075911E-4</c:v>
                </c:pt>
                <c:pt idx="2839">
                  <c:v>4.3833475076873811E-4</c:v>
                </c:pt>
                <c:pt idx="2840">
                  <c:v>4.3833398083896658E-4</c:v>
                </c:pt>
                <c:pt idx="2841">
                  <c:v>4.3833321437591145E-4</c:v>
                </c:pt>
                <c:pt idx="2842">
                  <c:v>4.3833245136410797E-4</c:v>
                </c:pt>
                <c:pt idx="2843">
                  <c:v>4.3833169178815977E-4</c:v>
                </c:pt>
                <c:pt idx="2844">
                  <c:v>4.3833093563273824E-4</c:v>
                </c:pt>
                <c:pt idx="2845">
                  <c:v>4.3833018288258241E-4</c:v>
                </c:pt>
                <c:pt idx="2846">
                  <c:v>4.3832943352249871E-4</c:v>
                </c:pt>
                <c:pt idx="2847">
                  <c:v>4.3832858124268184E-4</c:v>
                </c:pt>
                <c:pt idx="2848">
                  <c:v>4.3832783909618736E-4</c:v>
                </c:pt>
                <c:pt idx="2849">
                  <c:v>4.3832710029244863E-4</c:v>
                </c:pt>
                <c:pt idx="2850">
                  <c:v>4.3832636481654769E-4</c:v>
                </c:pt>
                <c:pt idx="2851">
                  <c:v>4.3832563265363254E-4</c:v>
                </c:pt>
                <c:pt idx="2852">
                  <c:v>4.3832490378891673E-4</c:v>
                </c:pt>
                <c:pt idx="2853">
                  <c:v>4.38324178207679E-4</c:v>
                </c:pt>
                <c:pt idx="2854">
                  <c:v>4.3832345589526312E-4</c:v>
                </c:pt>
                <c:pt idx="2855">
                  <c:v>4.3832273683707751E-4</c:v>
                </c:pt>
                <c:pt idx="2856">
                  <c:v>4.3832202101859495E-4</c:v>
                </c:pt>
                <c:pt idx="2857">
                  <c:v>4.3832130842535246E-4</c:v>
                </c:pt>
                <c:pt idx="2858">
                  <c:v>4.3832059904295084E-4</c:v>
                </c:pt>
                <c:pt idx="2859">
                  <c:v>4.3831989285705441E-4</c:v>
                </c:pt>
                <c:pt idx="2860">
                  <c:v>4.3831918985339088E-4</c:v>
                </c:pt>
                <c:pt idx="2861">
                  <c:v>4.3831849001775097E-4</c:v>
                </c:pt>
                <c:pt idx="2862">
                  <c:v>4.3831779333598797E-4</c:v>
                </c:pt>
                <c:pt idx="2863">
                  <c:v>4.3831709979401791E-4</c:v>
                </c:pt>
                <c:pt idx="2864">
                  <c:v>4.3831640937781876E-4</c:v>
                </c:pt>
                <c:pt idx="2865">
                  <c:v>4.3831572207343066E-4</c:v>
                </c:pt>
                <c:pt idx="2866">
                  <c:v>4.3831503786695517E-4</c:v>
                </c:pt>
                <c:pt idx="2867">
                  <c:v>4.3831435674455537E-4</c:v>
                </c:pt>
                <c:pt idx="2868">
                  <c:v>4.3831367869245544E-4</c:v>
                </c:pt>
                <c:pt idx="2869">
                  <c:v>4.3831300369694045E-4</c:v>
                </c:pt>
                <c:pt idx="2870">
                  <c:v>4.3831233174435594E-4</c:v>
                </c:pt>
                <c:pt idx="2871">
                  <c:v>4.3831166282110793E-4</c:v>
                </c:pt>
                <c:pt idx="2872">
                  <c:v>4.3831099691366238E-4</c:v>
                </c:pt>
                <c:pt idx="2873">
                  <c:v>4.3831033400854508E-4</c:v>
                </c:pt>
                <c:pt idx="2874">
                  <c:v>4.3830967409234142E-4</c:v>
                </c:pt>
                <c:pt idx="2875">
                  <c:v>4.3830901715169603E-4</c:v>
                </c:pt>
                <c:pt idx="2876">
                  <c:v>4.3830836317331249E-4</c:v>
                </c:pt>
                <c:pt idx="2877">
                  <c:v>4.3830771214395327E-4</c:v>
                </c:pt>
                <c:pt idx="2878">
                  <c:v>4.3830706405043924E-4</c:v>
                </c:pt>
                <c:pt idx="2879">
                  <c:v>4.3830641887964957E-4</c:v>
                </c:pt>
                <c:pt idx="2880">
                  <c:v>4.383057766185215E-4</c:v>
                </c:pt>
                <c:pt idx="2881">
                  <c:v>4.3830513725404992E-4</c:v>
                </c:pt>
                <c:pt idx="2882">
                  <c:v>4.3830450077328719E-4</c:v>
                </c:pt>
                <c:pt idx="2883">
                  <c:v>4.38303867163343E-4</c:v>
                </c:pt>
                <c:pt idx="2884">
                  <c:v>4.3830323641138398E-4</c:v>
                </c:pt>
                <c:pt idx="2885">
                  <c:v>4.3830260850463357E-4</c:v>
                </c:pt>
                <c:pt idx="2886">
                  <c:v>4.3830198343037163E-4</c:v>
                </c:pt>
                <c:pt idx="2887">
                  <c:v>4.3830136117593431E-4</c:v>
                </c:pt>
                <c:pt idx="2888">
                  <c:v>4.3830074172871374E-4</c:v>
                </c:pt>
                <c:pt idx="2889">
                  <c:v>4.3830012507615785E-4</c:v>
                </c:pt>
                <c:pt idx="2890">
                  <c:v>4.3829951120577006E-4</c:v>
                </c:pt>
                <c:pt idx="2891">
                  <c:v>4.382989001051091E-4</c:v>
                </c:pt>
                <c:pt idx="2892">
                  <c:v>4.3829829176178866E-4</c:v>
                </c:pt>
                <c:pt idx="2893">
                  <c:v>4.3829768616347736E-4</c:v>
                </c:pt>
                <c:pt idx="2894">
                  <c:v>4.3829708329789824E-4</c:v>
                </c:pt>
                <c:pt idx="2895">
                  <c:v>4.3829648315282869E-4</c:v>
                </c:pt>
                <c:pt idx="2896">
                  <c:v>4.3829588571610018E-4</c:v>
                </c:pt>
                <c:pt idx="2897">
                  <c:v>4.3829529097559817E-4</c:v>
                </c:pt>
                <c:pt idx="2898">
                  <c:v>4.3829469891926148E-4</c:v>
                </c:pt>
                <c:pt idx="2899">
                  <c:v>4.3829402555478023E-4</c:v>
                </c:pt>
                <c:pt idx="2900">
                  <c:v>4.3829343920986057E-4</c:v>
                </c:pt>
                <c:pt idx="2901">
                  <c:v>4.3829285551154649E-4</c:v>
                </c:pt>
                <c:pt idx="2902">
                  <c:v>4.3829227444799662E-4</c:v>
                </c:pt>
                <c:pt idx="2903">
                  <c:v>4.3829169600742178E-4</c:v>
                </c:pt>
                <c:pt idx="2904">
                  <c:v>4.3829112017808525E-4</c:v>
                </c:pt>
                <c:pt idx="2905">
                  <c:v>4.3829054694830211E-4</c:v>
                </c:pt>
                <c:pt idx="2906">
                  <c:v>4.3828997630643925E-4</c:v>
                </c:pt>
                <c:pt idx="2907">
                  <c:v>4.3828940824091494E-4</c:v>
                </c:pt>
                <c:pt idx="2908">
                  <c:v>4.3828884274019886E-4</c:v>
                </c:pt>
                <c:pt idx="2909">
                  <c:v>4.3828827979281175E-4</c:v>
                </c:pt>
                <c:pt idx="2910">
                  <c:v>4.3828771938732514E-4</c:v>
                </c:pt>
                <c:pt idx="2911">
                  <c:v>4.3828716151236109E-4</c:v>
                </c:pt>
                <c:pt idx="2912">
                  <c:v>4.3828660615659218E-4</c:v>
                </c:pt>
                <c:pt idx="2913">
                  <c:v>4.3828605330874113E-4</c:v>
                </c:pt>
                <c:pt idx="2914">
                  <c:v>4.382855029575806E-4</c:v>
                </c:pt>
                <c:pt idx="2915">
                  <c:v>4.3828495509193294E-4</c:v>
                </c:pt>
                <c:pt idx="2916">
                  <c:v>4.3828440970067003E-4</c:v>
                </c:pt>
                <c:pt idx="2917">
                  <c:v>4.3828378941201891E-4</c:v>
                </c:pt>
                <c:pt idx="2918">
                  <c:v>4.38283249285766E-4</c:v>
                </c:pt>
                <c:pt idx="2919">
                  <c:v>4.3828271159924374E-4</c:v>
                </c:pt>
                <c:pt idx="2920">
                  <c:v>4.3828217634152695E-4</c:v>
                </c:pt>
                <c:pt idx="2921">
                  <c:v>4.3828164350173882E-4</c:v>
                </c:pt>
                <c:pt idx="2922">
                  <c:v>4.382811130690506E-4</c:v>
                </c:pt>
                <c:pt idx="2923">
                  <c:v>4.3828058503268173E-4</c:v>
                </c:pt>
                <c:pt idx="2924">
                  <c:v>4.3828005938189928E-4</c:v>
                </c:pt>
                <c:pt idx="2925">
                  <c:v>4.3827953610601795E-4</c:v>
                </c:pt>
                <c:pt idx="2926">
                  <c:v>4.382790151943998E-4</c:v>
                </c:pt>
                <c:pt idx="2927">
                  <c:v>4.3827849663645403E-4</c:v>
                </c:pt>
                <c:pt idx="2928">
                  <c:v>4.3827798042163683E-4</c:v>
                </c:pt>
                <c:pt idx="2929">
                  <c:v>4.3827746653945111E-4</c:v>
                </c:pt>
                <c:pt idx="2930">
                  <c:v>4.3827695497944625E-4</c:v>
                </c:pt>
                <c:pt idx="2931">
                  <c:v>4.3827644573121808E-4</c:v>
                </c:pt>
                <c:pt idx="2932">
                  <c:v>4.3827593878440852E-4</c:v>
                </c:pt>
                <c:pt idx="2933">
                  <c:v>4.3827543412870538E-4</c:v>
                </c:pt>
                <c:pt idx="2934">
                  <c:v>4.3827493175384221E-4</c:v>
                </c:pt>
                <c:pt idx="2935">
                  <c:v>4.3827443164959812E-4</c:v>
                </c:pt>
                <c:pt idx="2936">
                  <c:v>4.3827393380579759E-4</c:v>
                </c:pt>
                <c:pt idx="2937">
                  <c:v>4.3827343821231012E-4</c:v>
                </c:pt>
                <c:pt idx="2938">
                  <c:v>4.3827294485905023E-4</c:v>
                </c:pt>
                <c:pt idx="2939">
                  <c:v>4.3827245373597714E-4</c:v>
                </c:pt>
                <c:pt idx="2940">
                  <c:v>4.3827196483309461E-4</c:v>
                </c:pt>
                <c:pt idx="2941">
                  <c:v>4.382714781404508E-4</c:v>
                </c:pt>
                <c:pt idx="2942">
                  <c:v>4.3827099364813788E-4</c:v>
                </c:pt>
                <c:pt idx="2943">
                  <c:v>4.3827051134629223E-4</c:v>
                </c:pt>
                <c:pt idx="2944">
                  <c:v>4.3827003122509368E-4</c:v>
                </c:pt>
                <c:pt idx="2945">
                  <c:v>4.3826955327476593E-4</c:v>
                </c:pt>
                <c:pt idx="2946">
                  <c:v>4.3826907748557587E-4</c:v>
                </c:pt>
                <c:pt idx="2947">
                  <c:v>4.3826860384783362E-4</c:v>
                </c:pt>
                <c:pt idx="2948">
                  <c:v>4.3826813235189237E-4</c:v>
                </c:pt>
                <c:pt idx="2949">
                  <c:v>4.3826766298814805E-4</c:v>
                </c:pt>
                <c:pt idx="2950">
                  <c:v>4.3826719574703929E-4</c:v>
                </c:pt>
                <c:pt idx="2951">
                  <c:v>4.3826653192300145E-4</c:v>
                </c:pt>
                <c:pt idx="2952">
                  <c:v>4.3826606979731841E-4</c:v>
                </c:pt>
                <c:pt idx="2953">
                  <c:v>4.3826560976181002E-4</c:v>
                </c:pt>
                <c:pt idx="2954">
                  <c:v>4.3826515180710136E-4</c:v>
                </c:pt>
                <c:pt idx="2955">
                  <c:v>4.3826469592385923E-4</c:v>
                </c:pt>
                <c:pt idx="2956">
                  <c:v>4.3826424210279176E-4</c:v>
                </c:pt>
                <c:pt idx="2957">
                  <c:v>4.3826379033464852E-4</c:v>
                </c:pt>
                <c:pt idx="2958">
                  <c:v>4.3826334061021998E-4</c:v>
                </c:pt>
                <c:pt idx="2959">
                  <c:v>4.3826289292033752E-4</c:v>
                </c:pt>
                <c:pt idx="2960">
                  <c:v>4.3826244725587337E-4</c:v>
                </c:pt>
                <c:pt idx="2961">
                  <c:v>4.3826200360774022E-4</c:v>
                </c:pt>
                <c:pt idx="2962">
                  <c:v>4.3826156196689111E-4</c:v>
                </c:pt>
                <c:pt idx="2963">
                  <c:v>4.3826112232431925E-4</c:v>
                </c:pt>
                <c:pt idx="2964">
                  <c:v>4.3826062231103511E-4</c:v>
                </c:pt>
                <c:pt idx="2965">
                  <c:v>4.3826018692034291E-4</c:v>
                </c:pt>
                <c:pt idx="2966">
                  <c:v>4.3825975349988069E-4</c:v>
                </c:pt>
                <c:pt idx="2967">
                  <c:v>4.3825932204080627E-4</c:v>
                </c:pt>
                <c:pt idx="2968">
                  <c:v>4.3825889253431682E-4</c:v>
                </c:pt>
                <c:pt idx="2969">
                  <c:v>4.382584649716485E-4</c:v>
                </c:pt>
                <c:pt idx="2970">
                  <c:v>4.3825803934407663E-4</c:v>
                </c:pt>
                <c:pt idx="2971">
                  <c:v>4.3825761564291507E-4</c:v>
                </c:pt>
                <c:pt idx="2972">
                  <c:v>4.382571938595165E-4</c:v>
                </c:pt>
                <c:pt idx="2973">
                  <c:v>4.382567739852718E-4</c:v>
                </c:pt>
                <c:pt idx="2974">
                  <c:v>4.3825635601161031E-4</c:v>
                </c:pt>
                <c:pt idx="2975">
                  <c:v>4.3825593992999931E-4</c:v>
                </c:pt>
                <c:pt idx="2976">
                  <c:v>4.3825552573194417E-4</c:v>
                </c:pt>
                <c:pt idx="2977">
                  <c:v>4.3825511340898795E-4</c:v>
                </c:pt>
                <c:pt idx="2978">
                  <c:v>4.3825470295271119E-4</c:v>
                </c:pt>
                <c:pt idx="2979">
                  <c:v>4.38254294354732E-4</c:v>
                </c:pt>
                <c:pt idx="2980">
                  <c:v>4.3825388760670579E-4</c:v>
                </c:pt>
                <c:pt idx="2981">
                  <c:v>4.3825348270032491E-4</c:v>
                </c:pt>
                <c:pt idx="2982">
                  <c:v>4.3825307962731878E-4</c:v>
                </c:pt>
                <c:pt idx="2983">
                  <c:v>4.3825267837945355E-4</c:v>
                </c:pt>
                <c:pt idx="2984">
                  <c:v>4.38252278948532E-4</c:v>
                </c:pt>
                <c:pt idx="2985">
                  <c:v>4.3825188132639339E-4</c:v>
                </c:pt>
                <c:pt idx="2986">
                  <c:v>4.382514855049132E-4</c:v>
                </c:pt>
                <c:pt idx="2987">
                  <c:v>4.3825109147600306E-4</c:v>
                </c:pt>
                <c:pt idx="2988">
                  <c:v>4.3825069923161066E-4</c:v>
                </c:pt>
                <c:pt idx="2989">
                  <c:v>4.3825030876371945E-4</c:v>
                </c:pt>
                <c:pt idx="2990">
                  <c:v>4.3824992006434853E-4</c:v>
                </c:pt>
                <c:pt idx="2991">
                  <c:v>4.3824953312555248E-4</c:v>
                </c:pt>
                <c:pt idx="2992">
                  <c:v>4.3824914793942133E-4</c:v>
                </c:pt>
                <c:pt idx="2993">
                  <c:v>4.3824876449808026E-4</c:v>
                </c:pt>
                <c:pt idx="2994">
                  <c:v>4.3824838279368935E-4</c:v>
                </c:pt>
                <c:pt idx="2995">
                  <c:v>4.382480028184438E-4</c:v>
                </c:pt>
                <c:pt idx="2996">
                  <c:v>4.3824762456457335E-4</c:v>
                </c:pt>
                <c:pt idx="2997">
                  <c:v>4.3824724802434239E-4</c:v>
                </c:pt>
                <c:pt idx="2998">
                  <c:v>4.3824687319004983E-4</c:v>
                </c:pt>
                <c:pt idx="2999">
                  <c:v>4.3824650005402861E-4</c:v>
                </c:pt>
                <c:pt idx="3000">
                  <c:v>4.3824612860864608E-4</c:v>
                </c:pt>
                <c:pt idx="3001">
                  <c:v>4.3824575884630337E-4</c:v>
                </c:pt>
                <c:pt idx="3002">
                  <c:v>4.3824539075943547E-4</c:v>
                </c:pt>
                <c:pt idx="3003">
                  <c:v>4.3824502434051108E-4</c:v>
                </c:pt>
                <c:pt idx="3004">
                  <c:v>4.3824465958203245E-4</c:v>
                </c:pt>
                <c:pt idx="3005">
                  <c:v>4.3824429647653518E-4</c:v>
                </c:pt>
                <c:pt idx="3006">
                  <c:v>4.3824393501658803E-4</c:v>
                </c:pt>
                <c:pt idx="3007">
                  <c:v>4.3824357519479294E-4</c:v>
                </c:pt>
                <c:pt idx="3008">
                  <c:v>4.3824321700378484E-4</c:v>
                </c:pt>
                <c:pt idx="3009">
                  <c:v>4.3824286043623131E-4</c:v>
                </c:pt>
                <c:pt idx="3010">
                  <c:v>4.3824250548483263E-4</c:v>
                </c:pt>
                <c:pt idx="3011">
                  <c:v>4.3824215214232173E-4</c:v>
                </c:pt>
                <c:pt idx="3012">
                  <c:v>4.3824180040146366E-4</c:v>
                </c:pt>
                <c:pt idx="3013">
                  <c:v>4.3824145025505586E-4</c:v>
                </c:pt>
                <c:pt idx="3014">
                  <c:v>4.3824110169592785E-4</c:v>
                </c:pt>
                <c:pt idx="3015">
                  <c:v>4.3824075471694102E-4</c:v>
                </c:pt>
                <c:pt idx="3016">
                  <c:v>4.3824040931098859E-4</c:v>
                </c:pt>
                <c:pt idx="3017">
                  <c:v>4.3824006547099549E-4</c:v>
                </c:pt>
                <c:pt idx="3018">
                  <c:v>4.3823972318991804E-4</c:v>
                </c:pt>
                <c:pt idx="3019">
                  <c:v>4.3823938246074411E-4</c:v>
                </c:pt>
                <c:pt idx="3020">
                  <c:v>4.3823904327649262E-4</c:v>
                </c:pt>
                <c:pt idx="3021">
                  <c:v>4.3823870563021379E-4</c:v>
                </c:pt>
                <c:pt idx="3022">
                  <c:v>4.3823836951498868E-4</c:v>
                </c:pt>
                <c:pt idx="3023">
                  <c:v>4.3823803492392923E-4</c:v>
                </c:pt>
                <c:pt idx="3024">
                  <c:v>4.3823770185017803E-4</c:v>
                </c:pt>
                <c:pt idx="3025">
                  <c:v>4.382373702869083E-4</c:v>
                </c:pt>
                <c:pt idx="3026">
                  <c:v>4.3823704022732365E-4</c:v>
                </c:pt>
                <c:pt idx="3027">
                  <c:v>4.3823671166465797E-4</c:v>
                </c:pt>
                <c:pt idx="3028">
                  <c:v>4.3823638459217538E-4</c:v>
                </c:pt>
                <c:pt idx="3029">
                  <c:v>4.3823605900316991E-4</c:v>
                </c:pt>
                <c:pt idx="3030">
                  <c:v>4.3823573489096555E-4</c:v>
                </c:pt>
                <c:pt idx="3031">
                  <c:v>4.3823541224891603E-4</c:v>
                </c:pt>
                <c:pt idx="3032">
                  <c:v>4.3823509107040478E-4</c:v>
                </c:pt>
                <c:pt idx="3033">
                  <c:v>4.3823477134884463E-4</c:v>
                </c:pt>
                <c:pt idx="3034">
                  <c:v>4.3823445307767788E-4</c:v>
                </c:pt>
                <c:pt idx="3035">
                  <c:v>4.3823413625037591E-4</c:v>
                </c:pt>
                <c:pt idx="3036">
                  <c:v>4.3823382086043941E-4</c:v>
                </c:pt>
                <c:pt idx="3037">
                  <c:v>4.3823350690139798E-4</c:v>
                </c:pt>
                <c:pt idx="3038">
                  <c:v>4.3823319436680998E-4</c:v>
                </c:pt>
                <c:pt idx="3039">
                  <c:v>4.3823288325026258E-4</c:v>
                </c:pt>
                <c:pt idx="3040">
                  <c:v>4.3823257354537161E-4</c:v>
                </c:pt>
                <c:pt idx="3041">
                  <c:v>4.3823226524578127E-4</c:v>
                </c:pt>
                <c:pt idx="3042">
                  <c:v>4.3823195834516416E-4</c:v>
                </c:pt>
                <c:pt idx="3043">
                  <c:v>4.382316528372211E-4</c:v>
                </c:pt>
                <c:pt idx="3044">
                  <c:v>4.3823134871568103E-4</c:v>
                </c:pt>
                <c:pt idx="3045">
                  <c:v>4.3823104597430084E-4</c:v>
                </c:pt>
                <c:pt idx="3046">
                  <c:v>4.3823074460686522E-4</c:v>
                </c:pt>
                <c:pt idx="3047">
                  <c:v>4.3823044460718669E-4</c:v>
                </c:pt>
                <c:pt idx="3048">
                  <c:v>4.3823014596910536E-4</c:v>
                </c:pt>
                <c:pt idx="3049">
                  <c:v>4.3822984868648881E-4</c:v>
                </c:pt>
                <c:pt idx="3050">
                  <c:v>4.3822955275323191E-4</c:v>
                </c:pt>
                <c:pt idx="3051">
                  <c:v>4.3822925816325693E-4</c:v>
                </c:pt>
                <c:pt idx="3052">
                  <c:v>4.3822896491051307E-4</c:v>
                </c:pt>
                <c:pt idx="3053">
                  <c:v>4.3822867298897675E-4</c:v>
                </c:pt>
                <c:pt idx="3054">
                  <c:v>4.3822838239265116E-4</c:v>
                </c:pt>
                <c:pt idx="3055">
                  <c:v>4.3822809311556613E-4</c:v>
                </c:pt>
                <c:pt idx="3056">
                  <c:v>4.3822780515177844E-4</c:v>
                </c:pt>
                <c:pt idx="3057">
                  <c:v>4.3822751849537111E-4</c:v>
                </c:pt>
                <c:pt idx="3058">
                  <c:v>4.3822723314045379E-4</c:v>
                </c:pt>
                <c:pt idx="3059">
                  <c:v>4.3822694908116224E-4</c:v>
                </c:pt>
                <c:pt idx="3060">
                  <c:v>4.3822666631165857E-4</c:v>
                </c:pt>
                <c:pt idx="3061">
                  <c:v>4.3822638482613087E-4</c:v>
                </c:pt>
                <c:pt idx="3062">
                  <c:v>4.3822610461879318E-4</c:v>
                </c:pt>
                <c:pt idx="3063">
                  <c:v>4.3822582568388534E-4</c:v>
                </c:pt>
                <c:pt idx="3064">
                  <c:v>4.3822554801567303E-4</c:v>
                </c:pt>
                <c:pt idx="3065">
                  <c:v>4.3822527160844736E-4</c:v>
                </c:pt>
                <c:pt idx="3066">
                  <c:v>4.3822499645652517E-4</c:v>
                </c:pt>
                <c:pt idx="3067">
                  <c:v>4.382247225542485E-4</c:v>
                </c:pt>
                <c:pt idx="3068">
                  <c:v>4.3822444989598469E-4</c:v>
                </c:pt>
                <c:pt idx="3069">
                  <c:v>4.3822417847612632E-4</c:v>
                </c:pt>
                <c:pt idx="3070">
                  <c:v>4.3822390828909092E-4</c:v>
                </c:pt>
                <c:pt idx="3071">
                  <c:v>4.3822363932932094E-4</c:v>
                </c:pt>
                <c:pt idx="3072">
                  <c:v>4.3822337159128385E-4</c:v>
                </c:pt>
                <c:pt idx="3073">
                  <c:v>4.3822310506947158E-4</c:v>
                </c:pt>
                <c:pt idx="3074">
                  <c:v>4.3822283975840083E-4</c:v>
                </c:pt>
                <c:pt idx="3075">
                  <c:v>4.3822257565261276E-4</c:v>
                </c:pt>
                <c:pt idx="3076">
                  <c:v>4.3822231274667295E-4</c:v>
                </c:pt>
                <c:pt idx="3077">
                  <c:v>4.3822205103517115E-4</c:v>
                </c:pt>
                <c:pt idx="3078">
                  <c:v>4.3822179051272145E-4</c:v>
                </c:pt>
                <c:pt idx="3079">
                  <c:v>4.3822153117396189E-4</c:v>
                </c:pt>
                <c:pt idx="3080">
                  <c:v>4.3822127301355456E-4</c:v>
                </c:pt>
                <c:pt idx="3081">
                  <c:v>4.3822101602618524E-4</c:v>
                </c:pt>
                <c:pt idx="3082">
                  <c:v>4.3822076020656368E-4</c:v>
                </c:pt>
                <c:pt idx="3083">
                  <c:v>4.3822050554942314E-4</c:v>
                </c:pt>
                <c:pt idx="3084">
                  <c:v>4.3822025204952049E-4</c:v>
                </c:pt>
                <c:pt idx="3085">
                  <c:v>4.3821999970163593E-4</c:v>
                </c:pt>
                <c:pt idx="3086">
                  <c:v>4.382197485005731E-4</c:v>
                </c:pt>
                <c:pt idx="3087">
                  <c:v>4.3821949844115884E-4</c:v>
                </c:pt>
                <c:pt idx="3088">
                  <c:v>4.3821924951824314E-4</c:v>
                </c:pt>
                <c:pt idx="3089">
                  <c:v>4.3821900172669897E-4</c:v>
                </c:pt>
                <c:pt idx="3090">
                  <c:v>4.3821875506142222E-4</c:v>
                </c:pt>
                <c:pt idx="3091">
                  <c:v>4.3821850951733168E-4</c:v>
                </c:pt>
                <c:pt idx="3092">
                  <c:v>4.3821826508936873E-4</c:v>
                </c:pt>
                <c:pt idx="3093">
                  <c:v>4.3821802177249753E-4</c:v>
                </c:pt>
                <c:pt idx="3094">
                  <c:v>4.3821777956170465E-4</c:v>
                </c:pt>
                <c:pt idx="3095">
                  <c:v>4.382175384519991E-4</c:v>
                </c:pt>
                <c:pt idx="3096">
                  <c:v>4.3821729843841224E-4</c:v>
                </c:pt>
                <c:pt idx="3097">
                  <c:v>4.3821705951599762E-4</c:v>
                </c:pt>
                <c:pt idx="3098">
                  <c:v>4.3821682167983101E-4</c:v>
                </c:pt>
                <c:pt idx="3099">
                  <c:v>4.3821658492501002E-4</c:v>
                </c:pt>
                <c:pt idx="3100">
                  <c:v>4.3821634924665434E-4</c:v>
                </c:pt>
                <c:pt idx="3101">
                  <c:v>4.3821611463990543E-4</c:v>
                </c:pt>
                <c:pt idx="3102">
                  <c:v>4.3821588109992657E-4</c:v>
                </c:pt>
                <c:pt idx="3103">
                  <c:v>4.382156486219026E-4</c:v>
                </c:pt>
                <c:pt idx="3104">
                  <c:v>4.3821541720103993E-4</c:v>
                </c:pt>
                <c:pt idx="3105">
                  <c:v>4.3821518683256634E-4</c:v>
                </c:pt>
                <c:pt idx="3106">
                  <c:v>4.3821495751173112E-4</c:v>
                </c:pt>
                <c:pt idx="3107">
                  <c:v>4.3821472923380466E-4</c:v>
                </c:pt>
                <c:pt idx="3108">
                  <c:v>4.3821450199407866E-4</c:v>
                </c:pt>
                <c:pt idx="3109">
                  <c:v>4.3821427578786577E-4</c:v>
                </c:pt>
                <c:pt idx="3110">
                  <c:v>4.3821405061049971E-4</c:v>
                </c:pt>
                <c:pt idx="3111">
                  <c:v>4.3821382645733498E-4</c:v>
                </c:pt>
                <c:pt idx="3112">
                  <c:v>4.3821360332374704E-4</c:v>
                </c:pt>
                <c:pt idx="3113">
                  <c:v>4.3821338120513182E-4</c:v>
                </c:pt>
                <c:pt idx="3114">
                  <c:v>4.3821316009690607E-4</c:v>
                </c:pt>
                <c:pt idx="3115">
                  <c:v>4.3821293999450698E-4</c:v>
                </c:pt>
                <c:pt idx="3116">
                  <c:v>4.3821272089339213E-4</c:v>
                </c:pt>
                <c:pt idx="3117">
                  <c:v>4.382125027890394E-4</c:v>
                </c:pt>
                <c:pt idx="3118">
                  <c:v>4.382122856769471E-4</c:v>
                </c:pt>
                <c:pt idx="3119">
                  <c:v>4.3821206955263356E-4</c:v>
                </c:pt>
                <c:pt idx="3120">
                  <c:v>4.3821185441163713E-4</c:v>
                </c:pt>
                <c:pt idx="3121">
                  <c:v>4.3821164024951626E-4</c:v>
                </c:pt>
                <c:pt idx="3122">
                  <c:v>4.3821142706184919E-4</c:v>
                </c:pt>
                <c:pt idx="3123">
                  <c:v>4.3821121484423407E-4</c:v>
                </c:pt>
                <c:pt idx="3124">
                  <c:v>4.3821100359228867E-4</c:v>
                </c:pt>
                <c:pt idx="3125">
                  <c:v>4.3821076333835115E-4</c:v>
                </c:pt>
                <c:pt idx="3126">
                  <c:v>4.3821055414103278E-4</c:v>
                </c:pt>
                <c:pt idx="3127">
                  <c:v>4.3821034589573878E-4</c:v>
                </c:pt>
                <c:pt idx="3128">
                  <c:v>4.3821013859816779E-4</c:v>
                </c:pt>
                <c:pt idx="3129">
                  <c:v>4.3820993224403767E-4</c:v>
                </c:pt>
                <c:pt idx="3130">
                  <c:v>4.3820972682908531E-4</c:v>
                </c:pt>
                <c:pt idx="3131">
                  <c:v>4.3820952234906684E-4</c:v>
                </c:pt>
                <c:pt idx="3132">
                  <c:v>4.3820931879975743E-4</c:v>
                </c:pt>
                <c:pt idx="3133">
                  <c:v>4.3820911617695104E-4</c:v>
                </c:pt>
                <c:pt idx="3134">
                  <c:v>4.3820891447646058E-4</c:v>
                </c:pt>
                <c:pt idx="3135">
                  <c:v>4.3820871369411774E-4</c:v>
                </c:pt>
                <c:pt idx="3136">
                  <c:v>4.3820851382577272E-4</c:v>
                </c:pt>
                <c:pt idx="3137">
                  <c:v>4.3820831486729461E-4</c:v>
                </c:pt>
                <c:pt idx="3138">
                  <c:v>4.382081168145707E-4</c:v>
                </c:pt>
                <c:pt idx="3139">
                  <c:v>4.3820791966350689E-4</c:v>
                </c:pt>
                <c:pt idx="3140">
                  <c:v>4.3820772341002744E-4</c:v>
                </c:pt>
                <c:pt idx="3141">
                  <c:v>4.3820752805007478E-4</c:v>
                </c:pt>
                <c:pt idx="3142">
                  <c:v>4.382073335796096E-4</c:v>
                </c:pt>
                <c:pt idx="3143">
                  <c:v>4.3820713999461071E-4</c:v>
                </c:pt>
                <c:pt idx="3144">
                  <c:v>4.382069472910748E-4</c:v>
                </c:pt>
                <c:pt idx="3145">
                  <c:v>4.3820675546501673E-4</c:v>
                </c:pt>
                <c:pt idx="3146">
                  <c:v>4.3820656451246901E-4</c:v>
                </c:pt>
                <c:pt idx="3147">
                  <c:v>4.3820637442948217E-4</c:v>
                </c:pt>
                <c:pt idx="3148">
                  <c:v>4.3820618521212419E-4</c:v>
                </c:pt>
                <c:pt idx="3149">
                  <c:v>4.3820599685648088E-4</c:v>
                </c:pt>
                <c:pt idx="3150">
                  <c:v>4.3820580935865545E-4</c:v>
                </c:pt>
                <c:pt idx="3151">
                  <c:v>4.3820562271476874E-4</c:v>
                </c:pt>
                <c:pt idx="3152">
                  <c:v>4.3820543692095888E-4</c:v>
                </c:pt>
                <c:pt idx="3153">
                  <c:v>4.3820525197338139E-4</c:v>
                </c:pt>
                <c:pt idx="3154">
                  <c:v>4.3820506786820888E-4</c:v>
                </c:pt>
                <c:pt idx="3155">
                  <c:v>4.3820488460163129E-4</c:v>
                </c:pt>
                <c:pt idx="3156">
                  <c:v>4.3820470216985566E-4</c:v>
                </c:pt>
                <c:pt idx="3157">
                  <c:v>4.3820452056910581E-4</c:v>
                </c:pt>
                <c:pt idx="3158">
                  <c:v>4.3820433979562283E-4</c:v>
                </c:pt>
                <c:pt idx="3159">
                  <c:v>4.3820413420553653E-4</c:v>
                </c:pt>
                <c:pt idx="3160">
                  <c:v>4.3820395519218833E-4</c:v>
                </c:pt>
                <c:pt idx="3161">
                  <c:v>4.3820377699440205E-4</c:v>
                </c:pt>
                <c:pt idx="3162">
                  <c:v>4.3820359960848804E-4</c:v>
                </c:pt>
                <c:pt idx="3163">
                  <c:v>4.3820342303077319E-4</c:v>
                </c:pt>
                <c:pt idx="3164">
                  <c:v>4.3820324725760075E-4</c:v>
                </c:pt>
                <c:pt idx="3165">
                  <c:v>4.3820307228533046E-4</c:v>
                </c:pt>
                <c:pt idx="3166">
                  <c:v>4.3820289811033849E-4</c:v>
                </c:pt>
                <c:pt idx="3167">
                  <c:v>4.3820272472901709E-4</c:v>
                </c:pt>
                <c:pt idx="3168">
                  <c:v>4.3820255213777479E-4</c:v>
                </c:pt>
                <c:pt idx="3169">
                  <c:v>4.3820238033303623E-4</c:v>
                </c:pt>
                <c:pt idx="3170">
                  <c:v>4.3820220931124217E-4</c:v>
                </c:pt>
                <c:pt idx="3171">
                  <c:v>4.3820203906884912E-4</c:v>
                </c:pt>
                <c:pt idx="3172">
                  <c:v>4.382018696023298E-4</c:v>
                </c:pt>
                <c:pt idx="3173">
                  <c:v>4.3820170090817247E-4</c:v>
                </c:pt>
                <c:pt idx="3174">
                  <c:v>4.3820153298288145E-4</c:v>
                </c:pt>
                <c:pt idx="3175">
                  <c:v>4.3820136582297645E-4</c:v>
                </c:pt>
                <c:pt idx="3176">
                  <c:v>4.38201199424993E-4</c:v>
                </c:pt>
                <c:pt idx="3177">
                  <c:v>4.3820103378548216E-4</c:v>
                </c:pt>
                <c:pt idx="3178">
                  <c:v>4.3820086890101047E-4</c:v>
                </c:pt>
                <c:pt idx="3179">
                  <c:v>4.3820070476815976E-4</c:v>
                </c:pt>
                <c:pt idx="3180">
                  <c:v>4.3820054138352734E-4</c:v>
                </c:pt>
                <c:pt idx="3181">
                  <c:v>4.3820037874372586E-4</c:v>
                </c:pt>
                <c:pt idx="3182">
                  <c:v>4.3820021684538298E-4</c:v>
                </c:pt>
                <c:pt idx="3183">
                  <c:v>4.3820005568514164E-4</c:v>
                </c:pt>
                <c:pt idx="3184">
                  <c:v>4.3819989525965987E-4</c:v>
                </c:pt>
                <c:pt idx="3185">
                  <c:v>4.3819973556561066E-4</c:v>
                </c:pt>
                <c:pt idx="3186">
                  <c:v>4.3819957659968191E-4</c:v>
                </c:pt>
                <c:pt idx="3187">
                  <c:v>4.3819941835857647E-4</c:v>
                </c:pt>
                <c:pt idx="3188">
                  <c:v>4.3819926083901191E-4</c:v>
                </c:pt>
                <c:pt idx="3189">
                  <c:v>4.3819910403772067E-4</c:v>
                </c:pt>
                <c:pt idx="3190">
                  <c:v>4.3819894795144981E-4</c:v>
                </c:pt>
                <c:pt idx="3191">
                  <c:v>4.3819879257696087E-4</c:v>
                </c:pt>
                <c:pt idx="3192">
                  <c:v>4.381986379110302E-4</c:v>
                </c:pt>
                <c:pt idx="3193">
                  <c:v>4.381984839504484E-4</c:v>
                </c:pt>
                <c:pt idx="3194">
                  <c:v>4.3819833069202064E-4</c:v>
                </c:pt>
                <c:pt idx="3195">
                  <c:v>4.3819817813256636E-4</c:v>
                </c:pt>
                <c:pt idx="3196">
                  <c:v>4.3819802626891927E-4</c:v>
                </c:pt>
                <c:pt idx="3197">
                  <c:v>4.3819787509792742E-4</c:v>
                </c:pt>
                <c:pt idx="3198">
                  <c:v>4.3819772461645297E-4</c:v>
                </c:pt>
                <c:pt idx="3199">
                  <c:v>4.3819757482137207E-4</c:v>
                </c:pt>
                <c:pt idx="3200">
                  <c:v>4.381974257095751E-4</c:v>
                </c:pt>
                <c:pt idx="3201">
                  <c:v>4.381972772779663E-4</c:v>
                </c:pt>
                <c:pt idx="3202">
                  <c:v>4.3819712952346382E-4</c:v>
                </c:pt>
                <c:pt idx="3203">
                  <c:v>4.3819698244299975E-4</c:v>
                </c:pt>
                <c:pt idx="3204">
                  <c:v>4.3819683603351977E-4</c:v>
                </c:pt>
                <c:pt idx="3205">
                  <c:v>4.3819669029198358E-4</c:v>
                </c:pt>
                <c:pt idx="3206">
                  <c:v>4.381965452153643E-4</c:v>
                </c:pt>
                <c:pt idx="3207">
                  <c:v>4.3819640080064882E-4</c:v>
                </c:pt>
                <c:pt idx="3208">
                  <c:v>4.3819625704483742E-4</c:v>
                </c:pt>
                <c:pt idx="3209">
                  <c:v>4.3819611394494399E-4</c:v>
                </c:pt>
                <c:pt idx="3210">
                  <c:v>4.3819597149799582E-4</c:v>
                </c:pt>
                <c:pt idx="3211">
                  <c:v>4.3819580949721281E-4</c:v>
                </c:pt>
                <c:pt idx="3212">
                  <c:v>4.3819566843948486E-4</c:v>
                </c:pt>
                <c:pt idx="3213">
                  <c:v>4.3819552802544612E-4</c:v>
                </c:pt>
                <c:pt idx="3214">
                  <c:v>4.3819538825217878E-4</c:v>
                </c:pt>
                <c:pt idx="3215">
                  <c:v>4.3819524911677821E-4</c:v>
                </c:pt>
                <c:pt idx="3216">
                  <c:v>4.3819511061635283E-4</c:v>
                </c:pt>
                <c:pt idx="3217">
                  <c:v>4.3819497274802421E-4</c:v>
                </c:pt>
                <c:pt idx="3218">
                  <c:v>4.3819483550892662E-4</c:v>
                </c:pt>
                <c:pt idx="3219">
                  <c:v>4.3819469889620739E-4</c:v>
                </c:pt>
                <c:pt idx="3220">
                  <c:v>4.3819456290702664E-4</c:v>
                </c:pt>
                <c:pt idx="3221">
                  <c:v>4.3819442753855728E-4</c:v>
                </c:pt>
                <c:pt idx="3222">
                  <c:v>4.3819429278798487E-4</c:v>
                </c:pt>
                <c:pt idx="3223">
                  <c:v>4.3819415865250773E-4</c:v>
                </c:pt>
                <c:pt idx="3224">
                  <c:v>4.3819394910422574E-4</c:v>
                </c:pt>
                <c:pt idx="3225">
                  <c:v>4.3819381653764503E-4</c:v>
                </c:pt>
                <c:pt idx="3226">
                  <c:v>4.381936845762559E-4</c:v>
                </c:pt>
                <c:pt idx="3227">
                  <c:v>4.3819355321731373E-4</c:v>
                </c:pt>
                <c:pt idx="3228">
                  <c:v>4.3819342245808633E-4</c:v>
                </c:pt>
                <c:pt idx="3229">
                  <c:v>4.3819329229585378E-4</c:v>
                </c:pt>
                <c:pt idx="3230">
                  <c:v>4.3819316272790838E-4</c:v>
                </c:pt>
                <c:pt idx="3231">
                  <c:v>4.3819303375155464E-4</c:v>
                </c:pt>
                <c:pt idx="3232">
                  <c:v>4.3819290536410921E-4</c:v>
                </c:pt>
                <c:pt idx="3233">
                  <c:v>4.3819277756290074E-4</c:v>
                </c:pt>
                <c:pt idx="3234">
                  <c:v>4.3819265034527E-4</c:v>
                </c:pt>
                <c:pt idx="3235">
                  <c:v>4.3819252370856968E-4</c:v>
                </c:pt>
                <c:pt idx="3236">
                  <c:v>4.3819239765016438E-4</c:v>
                </c:pt>
                <c:pt idx="3237">
                  <c:v>4.3819227216743058E-4</c:v>
                </c:pt>
                <c:pt idx="3238">
                  <c:v>4.3819214725775662E-4</c:v>
                </c:pt>
                <c:pt idx="3239">
                  <c:v>4.3819202291854245E-4</c:v>
                </c:pt>
                <c:pt idx="3240">
                  <c:v>4.3819189914719983E-4</c:v>
                </c:pt>
                <c:pt idx="3241">
                  <c:v>4.3819177594115225E-4</c:v>
                </c:pt>
                <c:pt idx="3242">
                  <c:v>4.3819165329783466E-4</c:v>
                </c:pt>
                <c:pt idx="3243">
                  <c:v>4.3819153121469354E-4</c:v>
                </c:pt>
                <c:pt idx="3244">
                  <c:v>4.3819140968918703E-4</c:v>
                </c:pt>
                <c:pt idx="3245">
                  <c:v>4.381912887187846E-4</c:v>
                </c:pt>
                <c:pt idx="3246">
                  <c:v>4.3819116830096712E-4</c:v>
                </c:pt>
                <c:pt idx="3247">
                  <c:v>4.3819104843322677E-4</c:v>
                </c:pt>
                <c:pt idx="3248">
                  <c:v>4.3819092911306722E-4</c:v>
                </c:pt>
                <c:pt idx="3249">
                  <c:v>4.3819081033800306E-4</c:v>
                </c:pt>
                <c:pt idx="3250">
                  <c:v>4.3819069210556039E-4</c:v>
                </c:pt>
                <c:pt idx="3251">
                  <c:v>4.3819057441327625E-4</c:v>
                </c:pt>
                <c:pt idx="3252">
                  <c:v>4.3819045725869887E-4</c:v>
                </c:pt>
                <c:pt idx="3253">
                  <c:v>4.3819034063938744E-4</c:v>
                </c:pt>
                <c:pt idx="3254">
                  <c:v>4.3819022455291221E-4</c:v>
                </c:pt>
                <c:pt idx="3255">
                  <c:v>4.3819010899685438E-4</c:v>
                </c:pt>
                <c:pt idx="3256">
                  <c:v>4.3818999396880599E-4</c:v>
                </c:pt>
                <c:pt idx="3257">
                  <c:v>4.3818987946637003E-4</c:v>
                </c:pt>
                <c:pt idx="3258">
                  <c:v>4.3818976548716017E-4</c:v>
                </c:pt>
                <c:pt idx="3259">
                  <c:v>4.3818965202880087E-4</c:v>
                </c:pt>
                <c:pt idx="3260">
                  <c:v>4.3818953908892738E-4</c:v>
                </c:pt>
                <c:pt idx="3261">
                  <c:v>4.3818942666518546E-4</c:v>
                </c:pt>
                <c:pt idx="3262">
                  <c:v>4.3818931475523155E-4</c:v>
                </c:pt>
                <c:pt idx="3263">
                  <c:v>4.3818920335673273E-4</c:v>
                </c:pt>
                <c:pt idx="3264">
                  <c:v>4.3818909246736641E-4</c:v>
                </c:pt>
                <c:pt idx="3265">
                  <c:v>4.3818898208482064E-4</c:v>
                </c:pt>
                <c:pt idx="3266">
                  <c:v>4.3818887220679382E-4</c:v>
                </c:pt>
                <c:pt idx="3267">
                  <c:v>4.3818876283099471E-4</c:v>
                </c:pt>
                <c:pt idx="3268">
                  <c:v>4.3818865395514237E-4</c:v>
                </c:pt>
                <c:pt idx="3269">
                  <c:v>4.3818854557696625E-4</c:v>
                </c:pt>
                <c:pt idx="3270">
                  <c:v>4.3818843769420597E-4</c:v>
                </c:pt>
                <c:pt idx="3271">
                  <c:v>4.3818833030461124E-4</c:v>
                </c:pt>
                <c:pt idx="3272">
                  <c:v>4.3818822340594207E-4</c:v>
                </c:pt>
                <c:pt idx="3273">
                  <c:v>4.3818811699596852E-4</c:v>
                </c:pt>
                <c:pt idx="3274">
                  <c:v>4.3818801107247069E-4</c:v>
                </c:pt>
                <c:pt idx="3275">
                  <c:v>4.3818790563323863E-4</c:v>
                </c:pt>
                <c:pt idx="3276">
                  <c:v>4.3818780067607247E-4</c:v>
                </c:pt>
                <c:pt idx="3277">
                  <c:v>4.381876961987822E-4</c:v>
                </c:pt>
                <c:pt idx="3278">
                  <c:v>4.3818759219918768E-4</c:v>
                </c:pt>
                <c:pt idx="3279">
                  <c:v>4.3818748867511853E-4</c:v>
                </c:pt>
                <c:pt idx="3280">
                  <c:v>4.3818738562441433E-4</c:v>
                </c:pt>
                <c:pt idx="3281">
                  <c:v>4.3818728304492429E-4</c:v>
                </c:pt>
                <c:pt idx="3282">
                  <c:v>4.3818718093450727E-4</c:v>
                </c:pt>
                <c:pt idx="3283">
                  <c:v>4.3818707929103195E-4</c:v>
                </c:pt>
                <c:pt idx="3284">
                  <c:v>4.3818697811237638E-4</c:v>
                </c:pt>
                <c:pt idx="3285">
                  <c:v>4.3818687739642848E-4</c:v>
                </c:pt>
                <c:pt idx="3286">
                  <c:v>4.3818677714108545E-4</c:v>
                </c:pt>
                <c:pt idx="3287">
                  <c:v>4.3818667734425406E-4</c:v>
                </c:pt>
                <c:pt idx="3288">
                  <c:v>4.3818657800385053E-4</c:v>
                </c:pt>
                <c:pt idx="3289">
                  <c:v>4.3818647911780052E-4</c:v>
                </c:pt>
                <c:pt idx="3290">
                  <c:v>4.38186380684039E-4</c:v>
                </c:pt>
                <c:pt idx="3291">
                  <c:v>4.3818628270051021E-4</c:v>
                </c:pt>
                <c:pt idx="3292">
                  <c:v>4.3818618516516773E-4</c:v>
                </c:pt>
                <c:pt idx="3293">
                  <c:v>4.3818608807597438E-4</c:v>
                </c:pt>
                <c:pt idx="3294">
                  <c:v>4.3818599143090212E-4</c:v>
                </c:pt>
                <c:pt idx="3295">
                  <c:v>4.381858952279321E-4</c:v>
                </c:pt>
                <c:pt idx="3296">
                  <c:v>4.3818579946505455E-4</c:v>
                </c:pt>
                <c:pt idx="3297">
                  <c:v>4.3818570414026883E-4</c:v>
                </c:pt>
                <c:pt idx="3298">
                  <c:v>4.3818560925158327E-4</c:v>
                </c:pt>
                <c:pt idx="3299">
                  <c:v>4.3818551479701519E-4</c:v>
                </c:pt>
                <c:pt idx="3300">
                  <c:v>4.381854207745909E-4</c:v>
                </c:pt>
                <c:pt idx="3301">
                  <c:v>4.3818532718234557E-4</c:v>
                </c:pt>
                <c:pt idx="3302">
                  <c:v>4.3818523401832323E-4</c:v>
                </c:pt>
                <c:pt idx="3303">
                  <c:v>4.3818514128057676E-4</c:v>
                </c:pt>
                <c:pt idx="3304">
                  <c:v>4.3818504896716784E-4</c:v>
                </c:pt>
                <c:pt idx="3305">
                  <c:v>4.3818495707616695E-4</c:v>
                </c:pt>
                <c:pt idx="3306">
                  <c:v>4.3818486560565317E-4</c:v>
                </c:pt>
                <c:pt idx="3307">
                  <c:v>4.3818477455371434E-4</c:v>
                </c:pt>
                <c:pt idx="3308">
                  <c:v>4.3818468391844688E-4</c:v>
                </c:pt>
                <c:pt idx="3309">
                  <c:v>4.3818459369795575E-4</c:v>
                </c:pt>
                <c:pt idx="3310">
                  <c:v>4.3818450389035467E-4</c:v>
                </c:pt>
                <c:pt idx="3311">
                  <c:v>4.3818441449376564E-4</c:v>
                </c:pt>
                <c:pt idx="3312">
                  <c:v>4.3818432550631921E-4</c:v>
                </c:pt>
                <c:pt idx="3313">
                  <c:v>4.3818423692615452E-4</c:v>
                </c:pt>
                <c:pt idx="3314">
                  <c:v>4.3818414875141894E-4</c:v>
                </c:pt>
                <c:pt idx="3315">
                  <c:v>4.3818406098026824E-4</c:v>
                </c:pt>
                <c:pt idx="3316">
                  <c:v>4.3818397361086655E-4</c:v>
                </c:pt>
                <c:pt idx="3317">
                  <c:v>4.3818388664138626E-4</c:v>
                </c:pt>
                <c:pt idx="3318">
                  <c:v>4.3818380007000805E-4</c:v>
                </c:pt>
                <c:pt idx="3319">
                  <c:v>4.3818371389492086E-4</c:v>
                </c:pt>
                <c:pt idx="3320">
                  <c:v>4.3818362811432165E-4</c:v>
                </c:pt>
                <c:pt idx="3321">
                  <c:v>4.3818354272641565E-4</c:v>
                </c:pt>
                <c:pt idx="3322">
                  <c:v>4.3818345772941625E-4</c:v>
                </c:pt>
                <c:pt idx="3323">
                  <c:v>4.381833731215447E-4</c:v>
                </c:pt>
                <c:pt idx="3324">
                  <c:v>4.3818328890103052E-4</c:v>
                </c:pt>
                <c:pt idx="3325">
                  <c:v>4.3818320506611104E-4</c:v>
                </c:pt>
                <c:pt idx="3326">
                  <c:v>4.3818312161503171E-4</c:v>
                </c:pt>
                <c:pt idx="3327">
                  <c:v>4.3818303854604583E-4</c:v>
                </c:pt>
                <c:pt idx="3328">
                  <c:v>4.381829558574145E-4</c:v>
                </c:pt>
                <c:pt idx="3329">
                  <c:v>4.381828735474069E-4</c:v>
                </c:pt>
                <c:pt idx="3330">
                  <c:v>4.3818279161429979E-4</c:v>
                </c:pt>
                <c:pt idx="3331">
                  <c:v>4.3818271005637791E-4</c:v>
                </c:pt>
                <c:pt idx="3332">
                  <c:v>4.381826288719336E-4</c:v>
                </c:pt>
                <c:pt idx="3333">
                  <c:v>4.3818254805926698E-4</c:v>
                </c:pt>
                <c:pt idx="3334">
                  <c:v>4.3818246761668595E-4</c:v>
                </c:pt>
                <c:pt idx="3335">
                  <c:v>4.3818238754250591E-4</c:v>
                </c:pt>
                <c:pt idx="3336">
                  <c:v>4.3818230783504989E-4</c:v>
                </c:pt>
                <c:pt idx="3337">
                  <c:v>4.3818222849264854E-4</c:v>
                </c:pt>
                <c:pt idx="3338">
                  <c:v>4.3818214951364009E-4</c:v>
                </c:pt>
                <c:pt idx="3339">
                  <c:v>4.3818207089637022E-4</c:v>
                </c:pt>
                <c:pt idx="3340">
                  <c:v>4.3818199263919214E-4</c:v>
                </c:pt>
                <c:pt idx="3341">
                  <c:v>4.3818191474046642E-4</c:v>
                </c:pt>
                <c:pt idx="3342">
                  <c:v>4.3818183719856113E-4</c:v>
                </c:pt>
                <c:pt idx="3343">
                  <c:v>4.3818176001185163E-4</c:v>
                </c:pt>
                <c:pt idx="3344">
                  <c:v>4.3818168317872073E-4</c:v>
                </c:pt>
                <c:pt idx="3345">
                  <c:v>4.3818160669755851E-4</c:v>
                </c:pt>
                <c:pt idx="3346">
                  <c:v>4.3818153056676229E-4</c:v>
                </c:pt>
                <c:pt idx="3347">
                  <c:v>4.3818145478473661E-4</c:v>
                </c:pt>
                <c:pt idx="3348">
                  <c:v>4.3818137934989329E-4</c:v>
                </c:pt>
                <c:pt idx="3349">
                  <c:v>4.3818130426065139E-4</c:v>
                </c:pt>
                <c:pt idx="3350">
                  <c:v>4.3818122951543698E-4</c:v>
                </c:pt>
                <c:pt idx="3351">
                  <c:v>4.3818115511268333E-4</c:v>
                </c:pt>
                <c:pt idx="3352">
                  <c:v>4.3818108105083076E-4</c:v>
                </c:pt>
                <c:pt idx="3353">
                  <c:v>4.3818100732832669E-4</c:v>
                </c:pt>
                <c:pt idx="3354">
                  <c:v>4.3818093394362554E-4</c:v>
                </c:pt>
                <c:pt idx="3355">
                  <c:v>4.3818086089518862E-4</c:v>
                </c:pt>
                <c:pt idx="3356">
                  <c:v>4.3818078818148436E-4</c:v>
                </c:pt>
                <c:pt idx="3357">
                  <c:v>4.3818071580098807E-4</c:v>
                </c:pt>
                <c:pt idx="3358">
                  <c:v>4.3818064375218191E-4</c:v>
                </c:pt>
                <c:pt idx="3359">
                  <c:v>4.3818057203355489E-4</c:v>
                </c:pt>
                <c:pt idx="3360">
                  <c:v>4.3818050064360295E-4</c:v>
                </c:pt>
                <c:pt idx="3361">
                  <c:v>4.3818042958082874E-4</c:v>
                </c:pt>
                <c:pt idx="3362">
                  <c:v>4.381803588437417E-4</c:v>
                </c:pt>
                <c:pt idx="3363">
                  <c:v>4.3818028843085812E-4</c:v>
                </c:pt>
                <c:pt idx="3364">
                  <c:v>4.3818021834070086E-4</c:v>
                </c:pt>
                <c:pt idx="3365">
                  <c:v>4.3818014857179954E-4</c:v>
                </c:pt>
                <c:pt idx="3366">
                  <c:v>4.3818007912269037E-4</c:v>
                </c:pt>
                <c:pt idx="3367">
                  <c:v>4.3818000999191624E-4</c:v>
                </c:pt>
                <c:pt idx="3368">
                  <c:v>4.3817994117802665E-4</c:v>
                </c:pt>
                <c:pt idx="3369">
                  <c:v>4.3817987267957766E-4</c:v>
                </c:pt>
                <c:pt idx="3370">
                  <c:v>4.3817980449513177E-4</c:v>
                </c:pt>
                <c:pt idx="3371">
                  <c:v>4.3817973662325807E-4</c:v>
                </c:pt>
                <c:pt idx="3372">
                  <c:v>4.3817966906253212E-4</c:v>
                </c:pt>
                <c:pt idx="3373">
                  <c:v>4.381796018115359E-4</c:v>
                </c:pt>
                <c:pt idx="3374">
                  <c:v>4.3817953486885783E-4</c:v>
                </c:pt>
                <c:pt idx="3375">
                  <c:v>4.3817946823309273E-4</c:v>
                </c:pt>
                <c:pt idx="3376">
                  <c:v>4.381794019028417E-4</c:v>
                </c:pt>
                <c:pt idx="3377">
                  <c:v>4.3817933587671231E-4</c:v>
                </c:pt>
                <c:pt idx="3378">
                  <c:v>4.3817927015331836E-4</c:v>
                </c:pt>
                <c:pt idx="3379">
                  <c:v>4.381792047312798E-4</c:v>
                </c:pt>
                <c:pt idx="3380">
                  <c:v>4.3817913960922313E-4</c:v>
                </c:pt>
                <c:pt idx="3381">
                  <c:v>4.3817907478578072E-4</c:v>
                </c:pt>
                <c:pt idx="3382">
                  <c:v>4.3817901025959137E-4</c:v>
                </c:pt>
                <c:pt idx="3383">
                  <c:v>4.3817894602929999E-4</c:v>
                </c:pt>
                <c:pt idx="3384">
                  <c:v>4.3817888209355754E-4</c:v>
                </c:pt>
                <c:pt idx="3385">
                  <c:v>4.3817881845102121E-4</c:v>
                </c:pt>
                <c:pt idx="3386">
                  <c:v>4.3817875510035421E-4</c:v>
                </c:pt>
                <c:pt idx="3387">
                  <c:v>4.3817869204022575E-4</c:v>
                </c:pt>
                <c:pt idx="3388">
                  <c:v>4.381786292693112E-4</c:v>
                </c:pt>
                <c:pt idx="3389">
                  <c:v>4.3817856678629184E-4</c:v>
                </c:pt>
                <c:pt idx="3390">
                  <c:v>4.3817850458985488E-4</c:v>
                </c:pt>
                <c:pt idx="3391">
                  <c:v>4.3817844267869357E-4</c:v>
                </c:pt>
                <c:pt idx="3392">
                  <c:v>4.3817838105150698E-4</c:v>
                </c:pt>
                <c:pt idx="3393">
                  <c:v>4.3817831970700019E-4</c:v>
                </c:pt>
                <c:pt idx="3394">
                  <c:v>4.3817825864388409E-4</c:v>
                </c:pt>
                <c:pt idx="3395">
                  <c:v>4.3817819786087537E-4</c:v>
                </c:pt>
                <c:pt idx="3396">
                  <c:v>4.3817813735669655E-4</c:v>
                </c:pt>
                <c:pt idx="3397">
                  <c:v>4.3817807713007599E-4</c:v>
                </c:pt>
                <c:pt idx="3398">
                  <c:v>4.3817801717974776E-4</c:v>
                </c:pt>
                <c:pt idx="3399">
                  <c:v>4.3817795750445164E-4</c:v>
                </c:pt>
                <c:pt idx="3400">
                  <c:v>4.3817789810293316E-4</c:v>
                </c:pt>
                <c:pt idx="3401">
                  <c:v>4.3817783897394364E-4</c:v>
                </c:pt>
                <c:pt idx="3402">
                  <c:v>4.3817778011623977E-4</c:v>
                </c:pt>
                <c:pt idx="3403">
                  <c:v>4.3817772152858421E-4</c:v>
                </c:pt>
                <c:pt idx="3404">
                  <c:v>4.3817766320974492E-4</c:v>
                </c:pt>
                <c:pt idx="3405">
                  <c:v>4.3817760515849573E-4</c:v>
                </c:pt>
                <c:pt idx="3406">
                  <c:v>4.3817754737361577E-4</c:v>
                </c:pt>
                <c:pt idx="3407">
                  <c:v>4.3817748985388992E-4</c:v>
                </c:pt>
                <c:pt idx="3408">
                  <c:v>4.3817743259810837E-4</c:v>
                </c:pt>
                <c:pt idx="3409">
                  <c:v>4.381773756050669E-4</c:v>
                </c:pt>
                <c:pt idx="3410">
                  <c:v>4.3817731887356676E-4</c:v>
                </c:pt>
                <c:pt idx="3411">
                  <c:v>4.3817726240241456E-4</c:v>
                </c:pt>
                <c:pt idx="3412">
                  <c:v>4.3817720619042242E-4</c:v>
                </c:pt>
                <c:pt idx="3413">
                  <c:v>4.3817715023640778E-4</c:v>
                </c:pt>
                <c:pt idx="3414">
                  <c:v>4.3817709453919341E-4</c:v>
                </c:pt>
                <c:pt idx="3415">
                  <c:v>4.3817703909760747E-4</c:v>
                </c:pt>
                <c:pt idx="3416">
                  <c:v>4.3817698391048344E-4</c:v>
                </c:pt>
                <c:pt idx="3417">
                  <c:v>4.3817692897666006E-4</c:v>
                </c:pt>
                <c:pt idx="3418">
                  <c:v>4.3817687429498128E-4</c:v>
                </c:pt>
                <c:pt idx="3419">
                  <c:v>4.3817681210890668E-4</c:v>
                </c:pt>
                <c:pt idx="3420">
                  <c:v>4.3817675796366956E-4</c:v>
                </c:pt>
                <c:pt idx="3421">
                  <c:v>4.3817670406697798E-4</c:v>
                </c:pt>
                <c:pt idx="3422">
                  <c:v>4.3817665041769748E-4</c:v>
                </c:pt>
                <c:pt idx="3423">
                  <c:v>4.3817659701469877E-4</c:v>
                </c:pt>
                <c:pt idx="3424">
                  <c:v>4.3817654385685769E-4</c:v>
                </c:pt>
                <c:pt idx="3425">
                  <c:v>4.3817649094305517E-4</c:v>
                </c:pt>
                <c:pt idx="3426">
                  <c:v>4.3817643827217715E-4</c:v>
                </c:pt>
                <c:pt idx="3427">
                  <c:v>4.3817638584311481E-4</c:v>
                </c:pt>
                <c:pt idx="3428">
                  <c:v>4.3817633365476411E-4</c:v>
                </c:pt>
                <c:pt idx="3429">
                  <c:v>4.3817628170602616E-4</c:v>
                </c:pt>
                <c:pt idx="3430">
                  <c:v>4.381762299958071E-4</c:v>
                </c:pt>
                <c:pt idx="3431">
                  <c:v>4.381761785230179E-4</c:v>
                </c:pt>
                <c:pt idx="3432">
                  <c:v>4.3817612728657454E-4</c:v>
                </c:pt>
                <c:pt idx="3433">
                  <c:v>4.3817607628539789E-4</c:v>
                </c:pt>
                <c:pt idx="3434">
                  <c:v>4.381760255184138E-4</c:v>
                </c:pt>
                <c:pt idx="3435">
                  <c:v>4.3817597498455285E-4</c:v>
                </c:pt>
                <c:pt idx="3436">
                  <c:v>4.3817592468275063E-4</c:v>
                </c:pt>
                <c:pt idx="3437">
                  <c:v>4.3817587461194733E-4</c:v>
                </c:pt>
                <c:pt idx="3438">
                  <c:v>4.3817582477108824E-4</c:v>
                </c:pt>
                <c:pt idx="3439">
                  <c:v>4.3817577515912326E-4</c:v>
                </c:pt>
                <c:pt idx="3440">
                  <c:v>4.38175725775007E-4</c:v>
                </c:pt>
                <c:pt idx="3441">
                  <c:v>4.3817567661769895E-4</c:v>
                </c:pt>
                <c:pt idx="3442">
                  <c:v>4.3817562768616326E-4</c:v>
                </c:pt>
                <c:pt idx="3443">
                  <c:v>4.381755789793688E-4</c:v>
                </c:pt>
                <c:pt idx="3444">
                  <c:v>4.3817553049628905E-4</c:v>
                </c:pt>
                <c:pt idx="3445">
                  <c:v>4.3817548223590226E-4</c:v>
                </c:pt>
                <c:pt idx="3446">
                  <c:v>4.3817543419719123E-4</c:v>
                </c:pt>
                <c:pt idx="3447">
                  <c:v>4.3817538637914337E-4</c:v>
                </c:pt>
                <c:pt idx="3448">
                  <c:v>4.3817533878075081E-4</c:v>
                </c:pt>
                <c:pt idx="3449">
                  <c:v>4.381752914010101E-4</c:v>
                </c:pt>
                <c:pt idx="3450">
                  <c:v>4.3817524423892239E-4</c:v>
                </c:pt>
                <c:pt idx="3451">
                  <c:v>4.381751972934934E-4</c:v>
                </c:pt>
                <c:pt idx="3452">
                  <c:v>4.3817515056373337E-4</c:v>
                </c:pt>
                <c:pt idx="3453">
                  <c:v>4.3817510404865696E-4</c:v>
                </c:pt>
                <c:pt idx="3454">
                  <c:v>4.3817505774728337E-4</c:v>
                </c:pt>
                <c:pt idx="3455">
                  <c:v>4.381750116586362E-4</c:v>
                </c:pt>
                <c:pt idx="3456">
                  <c:v>4.3817496578174358E-4</c:v>
                </c:pt>
                <c:pt idx="3457">
                  <c:v>4.3817492011563792E-4</c:v>
                </c:pt>
                <c:pt idx="3458">
                  <c:v>4.3817487465935606E-4</c:v>
                </c:pt>
                <c:pt idx="3459">
                  <c:v>4.3817482941193935E-4</c:v>
                </c:pt>
                <c:pt idx="3460">
                  <c:v>4.3817478437243327E-4</c:v>
                </c:pt>
                <c:pt idx="3461">
                  <c:v>4.3817473953988782E-4</c:v>
                </c:pt>
                <c:pt idx="3462">
                  <c:v>4.3817469491335716E-4</c:v>
                </c:pt>
                <c:pt idx="3463">
                  <c:v>4.3817465049189992E-4</c:v>
                </c:pt>
                <c:pt idx="3464">
                  <c:v>4.3817460627457882E-4</c:v>
                </c:pt>
                <c:pt idx="3465">
                  <c:v>4.3817456226046095E-4</c:v>
                </c:pt>
                <c:pt idx="3466">
                  <c:v>4.3817451844861758E-4</c:v>
                </c:pt>
                <c:pt idx="3467">
                  <c:v>4.3817447483812427E-4</c:v>
                </c:pt>
                <c:pt idx="3468">
                  <c:v>4.3817443142806075E-4</c:v>
                </c:pt>
                <c:pt idx="3469">
                  <c:v>4.3817438821751087E-4</c:v>
                </c:pt>
                <c:pt idx="3470">
                  <c:v>4.3817434520556264E-4</c:v>
                </c:pt>
                <c:pt idx="3471">
                  <c:v>4.3817429629107186E-4</c:v>
                </c:pt>
                <c:pt idx="3472">
                  <c:v>4.3817425370164714E-4</c:v>
                </c:pt>
                <c:pt idx="3473">
                  <c:v>4.3817421130798489E-4</c:v>
                </c:pt>
                <c:pt idx="3474">
                  <c:v>4.3817416910919019E-4</c:v>
                </c:pt>
                <c:pt idx="3475">
                  <c:v>4.3817412710437216E-4</c:v>
                </c:pt>
                <c:pt idx="3476">
                  <c:v>4.3817408529264409E-4</c:v>
                </c:pt>
                <c:pt idx="3477">
                  <c:v>4.3817404367312311E-4</c:v>
                </c:pt>
                <c:pt idx="3478">
                  <c:v>4.3817400224493058E-4</c:v>
                </c:pt>
                <c:pt idx="3479">
                  <c:v>4.3817396100719161E-4</c:v>
                </c:pt>
                <c:pt idx="3480">
                  <c:v>4.3817391995903547E-4</c:v>
                </c:pt>
                <c:pt idx="3481">
                  <c:v>4.3817387909959535E-4</c:v>
                </c:pt>
                <c:pt idx="3482">
                  <c:v>4.3817383842800826E-4</c:v>
                </c:pt>
                <c:pt idx="3483">
                  <c:v>4.3817379794341532E-4</c:v>
                </c:pt>
                <c:pt idx="3484">
                  <c:v>4.381737576449614E-4</c:v>
                </c:pt>
                <c:pt idx="3485">
                  <c:v>4.381737175317953E-4</c:v>
                </c:pt>
                <c:pt idx="3486">
                  <c:v>4.3817367760306977E-4</c:v>
                </c:pt>
                <c:pt idx="3487">
                  <c:v>4.3817363785794125E-4</c:v>
                </c:pt>
                <c:pt idx="3488">
                  <c:v>4.3817359829557019E-4</c:v>
                </c:pt>
                <c:pt idx="3489">
                  <c:v>4.3817355891512065E-4</c:v>
                </c:pt>
                <c:pt idx="3490">
                  <c:v>4.3817351971576075E-4</c:v>
                </c:pt>
                <c:pt idx="3491">
                  <c:v>4.3817348069666214E-4</c:v>
                </c:pt>
                <c:pt idx="3492">
                  <c:v>4.3817344185700035E-4</c:v>
                </c:pt>
                <c:pt idx="3493">
                  <c:v>4.3817340319595474E-4</c:v>
                </c:pt>
                <c:pt idx="3494">
                  <c:v>4.381733647127082E-4</c:v>
                </c:pt>
                <c:pt idx="3495">
                  <c:v>4.3817332640644748E-4</c:v>
                </c:pt>
                <c:pt idx="3496">
                  <c:v>4.3817328827636299E-4</c:v>
                </c:pt>
                <c:pt idx="3497">
                  <c:v>4.3817325032164886E-4</c:v>
                </c:pt>
                <c:pt idx="3498">
                  <c:v>4.3817321254150282E-4</c:v>
                </c:pt>
                <c:pt idx="3499">
                  <c:v>4.3817317493512621E-4</c:v>
                </c:pt>
                <c:pt idx="3500">
                  <c:v>4.3817313750172413E-4</c:v>
                </c:pt>
                <c:pt idx="3501">
                  <c:v>4.3817310024050522E-4</c:v>
                </c:pt>
                <c:pt idx="3502">
                  <c:v>4.3817306315068171E-4</c:v>
                </c:pt>
                <c:pt idx="3503">
                  <c:v>4.381730262314694E-4</c:v>
                </c:pt>
                <c:pt idx="3504">
                  <c:v>4.3817298948208776E-4</c:v>
                </c:pt>
                <c:pt idx="3505">
                  <c:v>4.3817295290175963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F748-474D-91DA-13DED4DA53FE}"/>
            </c:ext>
          </c:extLst>
        </c:ser>
        <c:ser>
          <c:idx val="3"/>
          <c:order val="1"/>
          <c:tx>
            <c:strRef>
              <c:f>CrossCheckFinal!$Y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Y$3:$Y$3508</c:f>
              <c:numCache>
                <c:formatCode>0.0000%</c:formatCode>
                <c:ptCount val="3506"/>
                <c:pt idx="0">
                  <c:v>9.7721315144726727E-4</c:v>
                </c:pt>
                <c:pt idx="1">
                  <c:v>9.8027036875527381E-4</c:v>
                </c:pt>
                <c:pt idx="2">
                  <c:v>9.8128608439809577E-4</c:v>
                </c:pt>
                <c:pt idx="3">
                  <c:v>9.8230012450184175E-4</c:v>
                </c:pt>
                <c:pt idx="4">
                  <c:v>9.833124907787749E-4</c:v>
                </c:pt>
                <c:pt idx="5">
                  <c:v>9.8432318493966281E-4</c:v>
                </c:pt>
                <c:pt idx="6">
                  <c:v>9.8734525181133864E-4</c:v>
                </c:pt>
                <c:pt idx="7">
                  <c:v>9.8834927458586871E-4</c:v>
                </c:pt>
                <c:pt idx="8">
                  <c:v>9.8935163377581034E-4</c:v>
                </c:pt>
                <c:pt idx="9">
                  <c:v>9.903523310829858E-4</c:v>
                </c:pt>
                <c:pt idx="10">
                  <c:v>9.9135136820773179E-4</c:v>
                </c:pt>
                <c:pt idx="11">
                  <c:v>9.9433853546847663E-4</c:v>
                </c:pt>
                <c:pt idx="12">
                  <c:v>9.9533094883717268E-4</c:v>
                </c:pt>
                <c:pt idx="13">
                  <c:v>9.9632171050286151E-4</c:v>
                </c:pt>
                <c:pt idx="14">
                  <c:v>9.9731082215698372E-4</c:v>
                </c:pt>
                <c:pt idx="15">
                  <c:v>9.9829828548950237E-4</c:v>
                </c:pt>
                <c:pt idx="16">
                  <c:v>1.0012508024349171E-3</c:v>
                </c:pt>
                <c:pt idx="17">
                  <c:v>1.0022316893511262E-3</c:v>
                </c:pt>
                <c:pt idx="18">
                  <c:v>1.0032109363734135E-3</c:v>
                </c:pt>
                <c:pt idx="19">
                  <c:v>1.0041885451828969E-3</c:v>
                </c:pt>
                <c:pt idx="20">
                  <c:v>1.0090520747745553E-3</c:v>
                </c:pt>
                <c:pt idx="21">
                  <c:v>1.0100198895284589E-3</c:v>
                </c:pt>
                <c:pt idx="22">
                  <c:v>1.0109860777962924E-3</c:v>
                </c:pt>
                <c:pt idx="23">
                  <c:v>1.0119506412474468E-3</c:v>
                </c:pt>
                <c:pt idx="24">
                  <c:v>1.0148345993728522E-3</c:v>
                </c:pt>
                <c:pt idx="25">
                  <c:v>1.0157926802220139E-3</c:v>
                </c:pt>
                <c:pt idx="26">
                  <c:v>1.0167491445795701E-3</c:v>
                </c:pt>
                <c:pt idx="27">
                  <c:v>1.0177039941061668E-3</c:v>
                </c:pt>
                <c:pt idx="28">
                  <c:v>1.0186572304609965E-3</c:v>
                </c:pt>
                <c:pt idx="29">
                  <c:v>1.0215072770650359E-3</c:v>
                </c:pt>
                <c:pt idx="30">
                  <c:v>1.022454077295698E-3</c:v>
                </c:pt>
                <c:pt idx="31">
                  <c:v>1.0233992726287958E-3</c:v>
                </c:pt>
                <c:pt idx="32">
                  <c:v>1.0243428647148264E-3</c:v>
                </c:pt>
                <c:pt idx="33">
                  <c:v>1.0252848552028411E-3</c:v>
                </c:pt>
                <c:pt idx="34">
                  <c:v>1.0281012335476487E-3</c:v>
                </c:pt>
                <c:pt idx="35">
                  <c:v>1.0290368341052494E-3</c:v>
                </c:pt>
                <c:pt idx="36">
                  <c:v>1.029970841288453E-3</c:v>
                </c:pt>
                <c:pt idx="37">
                  <c:v>1.0309032567376642E-3</c:v>
                </c:pt>
                <c:pt idx="38">
                  <c:v>1.0318340820918504E-3</c:v>
                </c:pt>
                <c:pt idx="39">
                  <c:v>1.0346170339523989E-3</c:v>
                </c:pt>
                <c:pt idx="40">
                  <c:v>1.0355415152874562E-3</c:v>
                </c:pt>
                <c:pt idx="41">
                  <c:v>1.0364644147008095E-3</c:v>
                </c:pt>
                <c:pt idx="42">
                  <c:v>1.0373857338228272E-3</c:v>
                </c:pt>
                <c:pt idx="43">
                  <c:v>1.0383054742824503E-3</c:v>
                </c:pt>
                <c:pt idx="44">
                  <c:v>1.0410552399549404E-3</c:v>
                </c:pt>
                <c:pt idx="45">
                  <c:v>1.0419686820258454E-3</c:v>
                </c:pt>
                <c:pt idx="46">
                  <c:v>1.0428805535576621E-3</c:v>
                </c:pt>
                <c:pt idx="47">
                  <c:v>1.0437908561707807E-3</c:v>
                </c:pt>
                <c:pt idx="48">
                  <c:v>1.0446995914841712E-3</c:v>
                </c:pt>
                <c:pt idx="49">
                  <c:v>1.047416409794377E-3</c:v>
                </c:pt>
                <c:pt idx="50">
                  <c:v>1.0483188920701711E-3</c:v>
                </c:pt>
                <c:pt idx="51">
                  <c:v>1.0492198151198114E-3</c:v>
                </c:pt>
                <c:pt idx="52">
                  <c:v>1.0501191805537657E-3</c:v>
                </c:pt>
                <c:pt idx="53">
                  <c:v>1.0510169899810894E-3</c:v>
                </c:pt>
                <c:pt idx="54">
                  <c:v>1.0537010982926613E-3</c:v>
                </c:pt>
                <c:pt idx="55">
                  <c:v>1.054592699755798E-3</c:v>
                </c:pt>
                <c:pt idx="56">
                  <c:v>1.0554827532364276E-3</c:v>
                </c:pt>
                <c:pt idx="57">
                  <c:v>1.056371260335152E-3</c:v>
                </c:pt>
                <c:pt idx="58">
                  <c:v>1.0572582226511676E-3</c:v>
                </c:pt>
                <c:pt idx="59">
                  <c:v>1.0599098568738856E-3</c:v>
                </c:pt>
                <c:pt idx="60">
                  <c:v>1.0607906560229799E-3</c:v>
                </c:pt>
                <c:pt idx="61">
                  <c:v>1.0616699183643168E-3</c:v>
                </c:pt>
                <c:pt idx="62">
                  <c:v>1.0625476454886886E-3</c:v>
                </c:pt>
                <c:pt idx="63">
                  <c:v>1.0634238389854887E-3</c:v>
                </c:pt>
                <c:pt idx="64">
                  <c:v>1.0660432335834753E-3</c:v>
                </c:pt>
                <c:pt idx="65">
                  <c:v>1.066913308436035E-3</c:v>
                </c:pt>
                <c:pt idx="66">
                  <c:v>1.0677818575870804E-3</c:v>
                </c:pt>
                <c:pt idx="67">
                  <c:v>1.0686488826176484E-3</c:v>
                </c:pt>
                <c:pt idx="68">
                  <c:v>1.0695143851073856E-3</c:v>
                </c:pt>
                <c:pt idx="69">
                  <c:v>1.0721017731072737E-3</c:v>
                </c:pt>
                <c:pt idx="70">
                  <c:v>1.0729612012024188E-3</c:v>
                </c:pt>
                <c:pt idx="71">
                  <c:v>1.0738191146341728E-3</c:v>
                </c:pt>
                <c:pt idx="72">
                  <c:v>1.0746755149738717E-3</c:v>
                </c:pt>
                <c:pt idx="73">
                  <c:v>1.0755304037914711E-3</c:v>
                </c:pt>
                <c:pt idx="74">
                  <c:v>1.0780860167905267E-3</c:v>
                </c:pt>
                <c:pt idx="75">
                  <c:v>1.0789348751916929E-3</c:v>
                </c:pt>
                <c:pt idx="76">
                  <c:v>1.0797822298998557E-3</c:v>
                </c:pt>
                <c:pt idx="77">
                  <c:v>1.0806280824767064E-3</c:v>
                </c:pt>
                <c:pt idx="78">
                  <c:v>1.0814724344825625E-3</c:v>
                </c:pt>
                <c:pt idx="79">
                  <c:v>1.0839965026567652E-3</c:v>
                </c:pt>
                <c:pt idx="80">
                  <c:v>1.0848348679543926E-3</c:v>
                </c:pt>
                <c:pt idx="81">
                  <c:v>1.0856717404620526E-3</c:v>
                </c:pt>
                <c:pt idx="82">
                  <c:v>1.0865071217318453E-3</c:v>
                </c:pt>
                <c:pt idx="83">
                  <c:v>1.0873410133145061E-3</c:v>
                </c:pt>
                <c:pt idx="84">
                  <c:v>1.0898337654265851E-3</c:v>
                </c:pt>
                <c:pt idx="85">
                  <c:v>1.0906617137407936E-3</c:v>
                </c:pt>
                <c:pt idx="86">
                  <c:v>1.091488180101099E-3</c:v>
                </c:pt>
                <c:pt idx="87">
                  <c:v>1.0923131660500655E-3</c:v>
                </c:pt>
                <c:pt idx="88">
                  <c:v>1.0931366731289E-3</c:v>
                </c:pt>
                <c:pt idx="89">
                  <c:v>1.0955983365363265E-3</c:v>
                </c:pt>
                <c:pt idx="90">
                  <c:v>1.0964159435195753E-3</c:v>
                </c:pt>
                <c:pt idx="91">
                  <c:v>1.0972320793183931E-3</c:v>
                </c:pt>
                <c:pt idx="92">
                  <c:v>1.0980467454658621E-3</c:v>
                </c:pt>
                <c:pt idx="93">
                  <c:v>1.0988599434937141E-3</c:v>
                </c:pt>
                <c:pt idx="94">
                  <c:v>1.1012907441566527E-3</c:v>
                </c:pt>
                <c:pt idx="95">
                  <c:v>1.1020980849963866E-3</c:v>
                </c:pt>
                <c:pt idx="96">
                  <c:v>1.1029039653549461E-3</c:v>
                </c:pt>
                <c:pt idx="97">
                  <c:v>1.103708386755985E-3</c:v>
                </c:pt>
                <c:pt idx="98">
                  <c:v>1.1045113507218139E-3</c:v>
                </c:pt>
                <c:pt idx="99">
                  <c:v>1.1069115132110294E-3</c:v>
                </c:pt>
                <c:pt idx="100">
                  <c:v>1.1077086626323101E-3</c:v>
                </c:pt>
                <c:pt idx="101">
                  <c:v>1.1085043622098326E-3</c:v>
                </c:pt>
                <c:pt idx="102">
                  <c:v>1.1092986134578757E-3</c:v>
                </c:pt>
                <c:pt idx="103">
                  <c:v>1.1100914178893814E-3</c:v>
                </c:pt>
                <c:pt idx="104">
                  <c:v>1.1124611653941024E-3</c:v>
                </c:pt>
                <c:pt idx="105">
                  <c:v>1.1132481976622267E-3</c:v>
                </c:pt>
                <c:pt idx="106">
                  <c:v>1.1140337906585414E-3</c:v>
                </c:pt>
                <c:pt idx="107">
                  <c:v>1.1148179458880022E-3</c:v>
                </c:pt>
                <c:pt idx="108">
                  <c:v>1.1156006648542368E-3</c:v>
                </c:pt>
                <c:pt idx="109">
                  <c:v>1.1179402191899797E-3</c:v>
                </c:pt>
                <c:pt idx="110">
                  <c:v>1.1187172081130825E-3</c:v>
                </c:pt>
                <c:pt idx="111">
                  <c:v>1.1194927682712267E-3</c:v>
                </c:pt>
                <c:pt idx="112">
                  <c:v>1.1202669011600986E-3</c:v>
                </c:pt>
                <c:pt idx="113">
                  <c:v>1.121039608274064E-3</c:v>
                </c:pt>
                <c:pt idx="114">
                  <c:v>1.1233491898904114E-3</c:v>
                </c:pt>
                <c:pt idx="115">
                  <c:v>1.124116208822055E-3</c:v>
                </c:pt>
                <c:pt idx="116">
                  <c:v>1.1248818094308627E-3</c:v>
                </c:pt>
                <c:pt idx="117">
                  <c:v>1.1256459932033037E-3</c:v>
                </c:pt>
                <c:pt idx="118">
                  <c:v>1.1264087616245351E-3</c:v>
                </c:pt>
                <c:pt idx="119">
                  <c:v>1.1286885896128749E-3</c:v>
                </c:pt>
                <c:pt idx="120">
                  <c:v>1.1294457114546244E-3</c:v>
                </c:pt>
                <c:pt idx="121">
                  <c:v>1.1302014253512993E-3</c:v>
                </c:pt>
                <c:pt idx="122">
                  <c:v>1.1309557327802038E-3</c:v>
                </c:pt>
                <c:pt idx="123">
                  <c:v>1.1317086352173379E-3</c:v>
                </c:pt>
                <c:pt idx="124">
                  <c:v>1.1339589273185601E-3</c:v>
                </c:pt>
                <c:pt idx="125">
                  <c:v>1.1347062245225454E-3</c:v>
                </c:pt>
                <c:pt idx="126">
                  <c:v>1.1354521240952201E-3</c:v>
                </c:pt>
                <c:pt idx="127">
                  <c:v>1.1361966275047763E-3</c:v>
                </c:pt>
                <c:pt idx="128">
                  <c:v>1.1369397362181082E-3</c:v>
                </c:pt>
                <c:pt idx="129">
                  <c:v>1.1391607088302596E-3</c:v>
                </c:pt>
                <c:pt idx="130">
                  <c:v>1.1398982534017222E-3</c:v>
                </c:pt>
                <c:pt idx="131">
                  <c:v>1.1406344105920048E-3</c:v>
                </c:pt>
                <c:pt idx="132">
                  <c:v>1.1413691818602382E-3</c:v>
                </c:pt>
                <c:pt idx="133">
                  <c:v>1.1421025686642631E-3</c:v>
                </c:pt>
                <c:pt idx="134">
                  <c:v>1.1442944368501603E-3</c:v>
                </c:pt>
                <c:pt idx="135">
                  <c:v>1.1450223003499887E-3</c:v>
                </c:pt>
                <c:pt idx="136">
                  <c:v>1.1457487866554943E-3</c:v>
                </c:pt>
                <c:pt idx="137">
                  <c:v>1.1464738972167983E-3</c:v>
                </c:pt>
                <c:pt idx="138">
                  <c:v>1.1471976334827391E-3</c:v>
                </c:pt>
                <c:pt idx="139">
                  <c:v>1.1493606109775425E-3</c:v>
                </c:pt>
                <c:pt idx="140">
                  <c:v>1.1500788645247906E-3</c:v>
                </c:pt>
                <c:pt idx="141">
                  <c:v>1.1507957510016598E-3</c:v>
                </c:pt>
                <c:pt idx="142">
                  <c:v>1.1515112718493118E-3</c:v>
                </c:pt>
                <c:pt idx="143">
                  <c:v>1.1522254285076341E-3</c:v>
                </c:pt>
                <c:pt idx="144">
                  <c:v>1.1543597277263787E-3</c:v>
                </c:pt>
                <c:pt idx="145">
                  <c:v>1.1550684420007749E-3</c:v>
                </c:pt>
                <c:pt idx="146">
                  <c:v>1.1557757992661779E-3</c:v>
                </c:pt>
                <c:pt idx="147">
                  <c:v>1.1564818009548424E-3</c:v>
                </c:pt>
                <c:pt idx="148">
                  <c:v>1.1571864484977549E-3</c:v>
                </c:pt>
                <c:pt idx="149">
                  <c:v>1.1592922805428423E-3</c:v>
                </c:pt>
                <c:pt idx="150">
                  <c:v>1.1599915257872807E-3</c:v>
                </c:pt>
                <c:pt idx="151">
                  <c:v>1.1606894240219097E-3</c:v>
                </c:pt>
                <c:pt idx="152">
                  <c:v>1.1613859766701274E-3</c:v>
                </c:pt>
                <c:pt idx="153">
                  <c:v>1.1620811851540699E-3</c:v>
                </c:pt>
                <c:pt idx="154">
                  <c:v>1.1641587598227184E-3</c:v>
                </c:pt>
                <c:pt idx="155">
                  <c:v>1.1648486058457397E-3</c:v>
                </c:pt>
                <c:pt idx="156">
                  <c:v>1.1655371147962863E-3</c:v>
                </c:pt>
                <c:pt idx="157">
                  <c:v>1.1662242880889503E-3</c:v>
                </c:pt>
                <c:pt idx="158">
                  <c:v>1.1669101271370678E-3</c:v>
                </c:pt>
                <c:pt idx="159">
                  <c:v>1.168959652928723E-3</c:v>
                </c:pt>
                <c:pt idx="160">
                  <c:v>1.1696401691069797E-3</c:v>
                </c:pt>
                <c:pt idx="161">
                  <c:v>1.1703193580885997E-3</c:v>
                </c:pt>
                <c:pt idx="162">
                  <c:v>1.1709972212794175E-3</c:v>
                </c:pt>
                <c:pt idx="163">
                  <c:v>1.1716737600840201E-3</c:v>
                </c:pt>
                <c:pt idx="164">
                  <c:v>1.1736954442077261E-3</c:v>
                </c:pt>
                <c:pt idx="165">
                  <c:v>1.1743666994884373E-3</c:v>
                </c:pt>
                <c:pt idx="166">
                  <c:v>1.1750366373872011E-3</c:v>
                </c:pt>
                <c:pt idx="167">
                  <c:v>1.1757052593011448E-3</c:v>
                </c:pt>
                <c:pt idx="168">
                  <c:v>1.1763725666261557E-3</c:v>
                </c:pt>
                <c:pt idx="169">
                  <c:v>1.1783666150078855E-3</c:v>
                </c:pt>
                <c:pt idx="170">
                  <c:v>1.1790286779112752E-3</c:v>
                </c:pt>
                <c:pt idx="171">
                  <c:v>1.1796894331866062E-3</c:v>
                </c:pt>
                <c:pt idx="172">
                  <c:v>1.1803488822223478E-3</c:v>
                </c:pt>
                <c:pt idx="173">
                  <c:v>1.1810070264057367E-3</c:v>
                </c:pt>
                <c:pt idx="174">
                  <c:v>1.1829736436956839E-3</c:v>
                </c:pt>
                <c:pt idx="175">
                  <c:v>1.1836265823174086E-3</c:v>
                </c:pt>
                <c:pt idx="176">
                  <c:v>1.1842782230045079E-3</c:v>
                </c:pt>
                <c:pt idx="177">
                  <c:v>1.1849285671368425E-3</c:v>
                </c:pt>
                <c:pt idx="178">
                  <c:v>1.185577616093048E-3</c:v>
                </c:pt>
                <c:pt idx="179">
                  <c:v>1.1875170056728774E-3</c:v>
                </c:pt>
                <c:pt idx="180">
                  <c:v>1.1881608876864393E-3</c:v>
                </c:pt>
                <c:pt idx="181">
                  <c:v>1.1888034813986972E-3</c:v>
                </c:pt>
                <c:pt idx="182">
                  <c:v>1.189444788180953E-3</c:v>
                </c:pt>
                <c:pt idx="183">
                  <c:v>1.1900848094032893E-3</c:v>
                </c:pt>
                <c:pt idx="184">
                  <c:v>1.1919971733933509E-3</c:v>
                </c:pt>
                <c:pt idx="185">
                  <c:v>1.1926320660524978E-3</c:v>
                </c:pt>
                <c:pt idx="186">
                  <c:v>1.1932656799838932E-3</c:v>
                </c:pt>
                <c:pt idx="187">
                  <c:v>1.1938980165503278E-3</c:v>
                </c:pt>
                <c:pt idx="188">
                  <c:v>1.1945290771133803E-3</c:v>
                </c:pt>
                <c:pt idx="189">
                  <c:v>1.1964146163798821E-3</c:v>
                </c:pt>
                <c:pt idx="190">
                  <c:v>1.1970405865209966E-3</c:v>
                </c:pt>
                <c:pt idx="191">
                  <c:v>1.1976652874484816E-3</c:v>
                </c:pt>
                <c:pt idx="192">
                  <c:v>1.1982887205166659E-3</c:v>
                </c:pt>
                <c:pt idx="193">
                  <c:v>1.1989108870786732E-3</c:v>
                </c:pt>
                <c:pt idx="194">
                  <c:v>1.2007698012408167E-3</c:v>
                </c:pt>
                <c:pt idx="195">
                  <c:v>1.2013869152852886E-3</c:v>
                </c:pt>
                <c:pt idx="196">
                  <c:v>1.202002769571162E-3</c:v>
                </c:pt>
                <c:pt idx="197">
                  <c:v>1.2026173654443519E-3</c:v>
                </c:pt>
                <c:pt idx="198">
                  <c:v>1.2032307042495743E-3</c:v>
                </c:pt>
                <c:pt idx="199">
                  <c:v>1.2050631916866509E-3</c:v>
                </c:pt>
                <c:pt idx="200">
                  <c:v>1.2056715156432405E-3</c:v>
                </c:pt>
                <c:pt idx="201">
                  <c:v>1.2062785892375083E-3</c:v>
                </c:pt>
                <c:pt idx="202">
                  <c:v>1.2068844138070016E-3</c:v>
                </c:pt>
                <c:pt idx="203">
                  <c:v>1.2074889906880778E-3</c:v>
                </c:pt>
                <c:pt idx="204">
                  <c:v>1.2092952485465269E-3</c:v>
                </c:pt>
                <c:pt idx="205">
                  <c:v>1.2098948480137139E-3</c:v>
                </c:pt>
                <c:pt idx="206">
                  <c:v>1.2104932064564346E-3</c:v>
                </c:pt>
                <c:pt idx="207">
                  <c:v>1.2110903252039178E-3</c:v>
                </c:pt>
                <c:pt idx="208">
                  <c:v>1.2116862055842092E-3</c:v>
                </c:pt>
                <c:pt idx="209">
                  <c:v>1.2134664297846368E-3</c:v>
                </c:pt>
                <c:pt idx="210">
                  <c:v>1.2140573699529567E-3</c:v>
                </c:pt>
                <c:pt idx="211">
                  <c:v>1.2146470783765777E-3</c:v>
                </c:pt>
                <c:pt idx="212">
                  <c:v>1.2152355563764578E-3</c:v>
                </c:pt>
                <c:pt idx="213">
                  <c:v>1.2158228052723779E-3</c:v>
                </c:pt>
                <c:pt idx="214">
                  <c:v>1.2181595361709077E-3</c:v>
                </c:pt>
                <c:pt idx="215">
                  <c:v>1.2187406593025863E-3</c:v>
                </c:pt>
                <c:pt idx="216">
                  <c:v>1.219320561224311E-3</c:v>
                </c:pt>
                <c:pt idx="217">
                  <c:v>1.2198992432476451E-3</c:v>
                </c:pt>
                <c:pt idx="218">
                  <c:v>1.2216279830253927E-3</c:v>
                </c:pt>
                <c:pt idx="219">
                  <c:v>1.2222017985474118E-3</c:v>
                </c:pt>
                <c:pt idx="220">
                  <c:v>1.2227744007113253E-3</c:v>
                </c:pt>
                <c:pt idx="221">
                  <c:v>1.2233457908216907E-3</c:v>
                </c:pt>
                <c:pt idx="222">
                  <c:v>1.2239159701819009E-3</c:v>
                </c:pt>
                <c:pt idx="223">
                  <c:v>1.2256192567780837E-3</c:v>
                </c:pt>
                <c:pt idx="224">
                  <c:v>1.226184606148348E-3</c:v>
                </c:pt>
                <c:pt idx="225">
                  <c:v>1.22674875126799E-3</c:v>
                </c:pt>
                <c:pt idx="226">
                  <c:v>1.2273116934334359E-3</c:v>
                </c:pt>
                <c:pt idx="227">
                  <c:v>1.2278734339399545E-3</c:v>
                </c:pt>
                <c:pt idx="228">
                  <c:v>1.2295514584412923E-3</c:v>
                </c:pt>
                <c:pt idx="229">
                  <c:v>1.2301084052416713E-3</c:v>
                </c:pt>
                <c:pt idx="230">
                  <c:v>1.2306641568421357E-3</c:v>
                </c:pt>
                <c:pt idx="231">
                  <c:v>1.2312187145310275E-3</c:v>
                </c:pt>
                <c:pt idx="232">
                  <c:v>1.2317720795955386E-3</c:v>
                </c:pt>
                <c:pt idx="233">
                  <c:v>1.2334250318974524E-3</c:v>
                </c:pt>
                <c:pt idx="234">
                  <c:v>1.2339736393133639E-3</c:v>
                </c:pt>
                <c:pt idx="235">
                  <c:v>1.2345210605236177E-3</c:v>
                </c:pt>
                <c:pt idx="236">
                  <c:v>1.2350672968085179E-3</c:v>
                </c:pt>
                <c:pt idx="237">
                  <c:v>1.2356123494472245E-3</c:v>
                </c:pt>
                <c:pt idx="238">
                  <c:v>1.2372404182606324E-3</c:v>
                </c:pt>
                <c:pt idx="239">
                  <c:v>1.2377807490833051E-3</c:v>
                </c:pt>
                <c:pt idx="240">
                  <c:v>1.238319902638448E-3</c:v>
                </c:pt>
                <c:pt idx="241">
                  <c:v>1.2388578801983731E-3</c:v>
                </c:pt>
                <c:pt idx="242">
                  <c:v>1.2393946830342546E-3</c:v>
                </c:pt>
                <c:pt idx="243">
                  <c:v>1.2409980558923299E-3</c:v>
                </c:pt>
                <c:pt idx="244">
                  <c:v>1.2415301725210517E-3</c:v>
                </c:pt>
                <c:pt idx="245">
                  <c:v>1.2420611207645635E-3</c:v>
                </c:pt>
                <c:pt idx="246">
                  <c:v>1.2425909018872303E-3</c:v>
                </c:pt>
                <c:pt idx="247">
                  <c:v>1.2431195171522867E-3</c:v>
                </c:pt>
                <c:pt idx="248">
                  <c:v>1.2446983804171787E-3</c:v>
                </c:pt>
                <c:pt idx="249">
                  <c:v>1.2452223448615352E-3</c:v>
                </c:pt>
                <c:pt idx="250">
                  <c:v>1.245745149747511E-3</c:v>
                </c:pt>
                <c:pt idx="251">
                  <c:v>1.2462667963315701E-3</c:v>
                </c:pt>
                <c:pt idx="252">
                  <c:v>1.2467872858690522E-3</c:v>
                </c:pt>
                <c:pt idx="253">
                  <c:v>1.2483418247385733E-3</c:v>
                </c:pt>
                <c:pt idx="254">
                  <c:v>1.2488576986206712E-3</c:v>
                </c:pt>
                <c:pt idx="255">
                  <c:v>1.249372421716045E-3</c:v>
                </c:pt>
                <c:pt idx="256">
                  <c:v>1.2498859952733029E-3</c:v>
                </c:pt>
                <c:pt idx="257">
                  <c:v>1.2503984205399343E-3</c:v>
                </c:pt>
                <c:pt idx="258">
                  <c:v>1.2519288190542064E-3</c:v>
                </c:pt>
                <c:pt idx="259">
                  <c:v>1.2524366636108882E-3</c:v>
                </c:pt>
                <c:pt idx="260">
                  <c:v>1.2529433660976442E-3</c:v>
                </c:pt>
                <c:pt idx="261">
                  <c:v>1.2534489277552714E-3</c:v>
                </c:pt>
                <c:pt idx="262">
                  <c:v>1.2539533498234549E-3</c:v>
                </c:pt>
                <c:pt idx="263">
                  <c:v>1.2554597908715254E-3</c:v>
                </c:pt>
                <c:pt idx="264">
                  <c:v>1.2559596669565686E-3</c:v>
                </c:pt>
                <c:pt idx="265">
                  <c:v>1.2564584096339398E-3</c:v>
                </c:pt>
                <c:pt idx="266">
                  <c:v>1.2569560201366699E-3</c:v>
                </c:pt>
                <c:pt idx="267">
                  <c:v>1.2574524996966836E-3</c:v>
                </c:pt>
                <c:pt idx="268">
                  <c:v>1.2589351650231012E-3</c:v>
                </c:pt>
                <c:pt idx="269">
                  <c:v>1.2594271331094079E-3</c:v>
                </c:pt>
                <c:pt idx="270">
                  <c:v>1.2599179763960644E-3</c:v>
                </c:pt>
                <c:pt idx="271">
                  <c:v>1.2604076961083789E-3</c:v>
                </c:pt>
                <c:pt idx="272">
                  <c:v>1.2608962934705598E-3</c:v>
                </c:pt>
                <c:pt idx="273">
                  <c:v>1.2623553636819159E-3</c:v>
                </c:pt>
                <c:pt idx="274">
                  <c:v>1.2628394838636911E-3</c:v>
                </c:pt>
                <c:pt idx="275">
                  <c:v>1.2633224877999145E-3</c:v>
                </c:pt>
                <c:pt idx="276">
                  <c:v>1.2638043767082164E-3</c:v>
                </c:pt>
                <c:pt idx="277">
                  <c:v>1.264285151805134E-3</c:v>
                </c:pt>
                <c:pt idx="278">
                  <c:v>1.2657208063765692E-3</c:v>
                </c:pt>
                <c:pt idx="279">
                  <c:v>1.2661971383714843E-3</c:v>
                </c:pt>
                <c:pt idx="280">
                  <c:v>1.2666723626213322E-3</c:v>
                </c:pt>
                <c:pt idx="281">
                  <c:v>1.2671464803361088E-3</c:v>
                </c:pt>
                <c:pt idx="282">
                  <c:v>1.2676194927247234E-3</c:v>
                </c:pt>
                <c:pt idx="283">
                  <c:v>1.2690319100063987E-3</c:v>
                </c:pt>
                <c:pt idx="284">
                  <c:v>1.2695005131577466E-3</c:v>
                </c:pt>
                <c:pt idx="285">
                  <c:v>1.2699680170112037E-3</c:v>
                </c:pt>
                <c:pt idx="286">
                  <c:v>1.270434422769176E-3</c:v>
                </c:pt>
                <c:pt idx="287">
                  <c:v>1.2708997316329884E-3</c:v>
                </c:pt>
                <c:pt idx="288">
                  <c:v>1.2722890888565207E-3</c:v>
                </c:pt>
                <c:pt idx="289">
                  <c:v>1.2727500221353567E-3</c:v>
                </c:pt>
                <c:pt idx="290">
                  <c:v>1.2732098645104764E-3</c:v>
                </c:pt>
                <c:pt idx="291">
                  <c:v>1.2736686171767383E-3</c:v>
                </c:pt>
                <c:pt idx="292">
                  <c:v>1.2759460766200625E-3</c:v>
                </c:pt>
                <c:pt idx="293">
                  <c:v>1.276398316065094E-3</c:v>
                </c:pt>
                <c:pt idx="294">
                  <c:v>1.2768494741352391E-3</c:v>
                </c:pt>
                <c:pt idx="295">
                  <c:v>1.277299552016784E-3</c:v>
                </c:pt>
                <c:pt idx="296">
                  <c:v>1.2786433163766743E-3</c:v>
                </c:pt>
                <c:pt idx="297">
                  <c:v>1.2790890853453449E-3</c:v>
                </c:pt>
                <c:pt idx="298">
                  <c:v>1.2795337800408516E-3</c:v>
                </c:pt>
                <c:pt idx="299">
                  <c:v>1.2799774016430882E-3</c:v>
                </c:pt>
                <c:pt idx="300">
                  <c:v>1.2804199513308872E-3</c:v>
                </c:pt>
                <c:pt idx="301">
                  <c:v>1.282179454477204E-3</c:v>
                </c:pt>
                <c:pt idx="302">
                  <c:v>1.282616662238168E-3</c:v>
                </c:pt>
                <c:pt idx="303">
                  <c:v>1.2830528051354245E-3</c:v>
                </c:pt>
                <c:pt idx="304">
                  <c:v>1.2834878843403935E-3</c:v>
                </c:pt>
                <c:pt idx="305">
                  <c:v>1.2847867514999439E-3</c:v>
                </c:pt>
                <c:pt idx="306">
                  <c:v>1.2852175876288641E-3</c:v>
                </c:pt>
                <c:pt idx="307">
                  <c:v>1.2856473659067819E-3</c:v>
                </c:pt>
                <c:pt idx="308">
                  <c:v>1.2860760874987976E-3</c:v>
                </c:pt>
                <c:pt idx="309">
                  <c:v>1.286503753568962E-3</c:v>
                </c:pt>
                <c:pt idx="310">
                  <c:v>1.287780430273113E-3</c:v>
                </c:pt>
                <c:pt idx="311">
                  <c:v>1.2882038858753996E-3</c:v>
                </c:pt>
                <c:pt idx="312">
                  <c:v>1.2886262917603634E-3</c:v>
                </c:pt>
                <c:pt idx="313">
                  <c:v>1.2890476490857714E-3</c:v>
                </c:pt>
                <c:pt idx="314">
                  <c:v>1.2894679590083466E-3</c:v>
                </c:pt>
                <c:pt idx="315">
                  <c:v>1.2907226159106597E-3</c:v>
                </c:pt>
                <c:pt idx="316">
                  <c:v>1.2911387477682799E-3</c:v>
                </c:pt>
                <c:pt idx="317">
                  <c:v>1.2915538379910498E-3</c:v>
                </c:pt>
                <c:pt idx="318">
                  <c:v>1.2919678877294451E-3</c:v>
                </c:pt>
                <c:pt idx="319">
                  <c:v>1.2923808981329039E-3</c:v>
                </c:pt>
                <c:pt idx="320">
                  <c:v>1.2936137048124817E-3</c:v>
                </c:pt>
                <c:pt idx="321">
                  <c:v>1.2940225693498367E-3</c:v>
                </c:pt>
                <c:pt idx="322">
                  <c:v>1.2944304002839011E-3</c:v>
                </c:pt>
                <c:pt idx="323">
                  <c:v>1.2948371987579011E-3</c:v>
                </c:pt>
                <c:pt idx="324">
                  <c:v>1.2952429659140309E-3</c:v>
                </c:pt>
                <c:pt idx="325">
                  <c:v>1.2964540908816762E-3</c:v>
                </c:pt>
                <c:pt idx="326">
                  <c:v>1.296855744167653E-3</c:v>
                </c:pt>
                <c:pt idx="327">
                  <c:v>1.2972563718312775E-3</c:v>
                </c:pt>
                <c:pt idx="328">
                  <c:v>1.2976559750085682E-3</c:v>
                </c:pt>
                <c:pt idx="329">
                  <c:v>1.2980545548345174E-3</c:v>
                </c:pt>
                <c:pt idx="330">
                  <c:v>1.2992441655388621E-3</c:v>
                </c:pt>
                <c:pt idx="331">
                  <c:v>1.2996386632888725E-3</c:v>
                </c:pt>
                <c:pt idx="332">
                  <c:v>1.3000321433471378E-3</c:v>
                </c:pt>
                <c:pt idx="333">
                  <c:v>1.3004246068425108E-3</c:v>
                </c:pt>
                <c:pt idx="334">
                  <c:v>1.300816054902823E-3</c:v>
                </c:pt>
                <c:pt idx="335">
                  <c:v>1.3019843177364239E-3</c:v>
                </c:pt>
                <c:pt idx="336">
                  <c:v>1.3023717153144319E-3</c:v>
                </c:pt>
                <c:pt idx="337">
                  <c:v>1.3027581030812614E-3</c:v>
                </c:pt>
                <c:pt idx="338">
                  <c:v>1.3031434821586388E-3</c:v>
                </c:pt>
                <c:pt idx="339">
                  <c:v>1.3035278536672771E-3</c:v>
                </c:pt>
                <c:pt idx="340">
                  <c:v>1.3046749339726761E-3</c:v>
                </c:pt>
                <c:pt idx="341">
                  <c:v>1.3050552863932176E-3</c:v>
                </c:pt>
                <c:pt idx="342">
                  <c:v>1.3054346368333919E-3</c:v>
                </c:pt>
                <c:pt idx="343">
                  <c:v>1.3058129864078414E-3</c:v>
                </c:pt>
                <c:pt idx="344">
                  <c:v>1.3061903362302004E-3</c:v>
                </c:pt>
                <c:pt idx="345">
                  <c:v>1.307316398305955E-3</c:v>
                </c:pt>
                <c:pt idx="346">
                  <c:v>1.3076897602361422E-3</c:v>
                </c:pt>
                <c:pt idx="347">
                  <c:v>1.3080621279673054E-3</c:v>
                </c:pt>
                <c:pt idx="348">
                  <c:v>1.3084335026070429E-3</c:v>
                </c:pt>
                <c:pt idx="349">
                  <c:v>1.3088038852619511E-3</c:v>
                </c:pt>
                <c:pt idx="350">
                  <c:v>1.3099090923686292E-3</c:v>
                </c:pt>
                <c:pt idx="351">
                  <c:v>1.3102755181301474E-3</c:v>
                </c:pt>
                <c:pt idx="352">
                  <c:v>1.3106409574247999E-3</c:v>
                </c:pt>
                <c:pt idx="353">
                  <c:v>1.3110054113531823E-3</c:v>
                </c:pt>
                <c:pt idx="354">
                  <c:v>1.3113688810148928E-3</c:v>
                </c:pt>
                <c:pt idx="355">
                  <c:v>1.3124533953810366E-3</c:v>
                </c:pt>
                <c:pt idx="356">
                  <c:v>1.3128129389521285E-3</c:v>
                </c:pt>
                <c:pt idx="357">
                  <c:v>1.3131715037396114E-3</c:v>
                </c:pt>
                <c:pt idx="358">
                  <c:v>1.3135290908371181E-3</c:v>
                </c:pt>
                <c:pt idx="359">
                  <c:v>1.3138857013372889E-3</c:v>
                </c:pt>
                <c:pt idx="360">
                  <c:v>1.3149496841653461E-3</c:v>
                </c:pt>
                <c:pt idx="361">
                  <c:v>1.315302399182786E-3</c:v>
                </c:pt>
                <c:pt idx="362">
                  <c:v>1.3156541430512528E-3</c:v>
                </c:pt>
                <c:pt idx="363">
                  <c:v>1.316004916857456E-3</c:v>
                </c:pt>
                <c:pt idx="364">
                  <c:v>1.3163547216871194E-3</c:v>
                </c:pt>
                <c:pt idx="365">
                  <c:v>1.3173983331593411E-3</c:v>
                </c:pt>
                <c:pt idx="366">
                  <c:v>1.3177442729203975E-3</c:v>
                </c:pt>
                <c:pt idx="367">
                  <c:v>1.3180892491187759E-3</c:v>
                </c:pt>
                <c:pt idx="368">
                  <c:v>1.3184332628343022E-3</c:v>
                </c:pt>
                <c:pt idx="369">
                  <c:v>1.3187763151458231E-3</c:v>
                </c:pt>
                <c:pt idx="370">
                  <c:v>1.3197997144301316E-3</c:v>
                </c:pt>
                <c:pt idx="371">
                  <c:v>1.3201389318945207E-3</c:v>
                </c:pt>
                <c:pt idx="372">
                  <c:v>1.3204771933344633E-3</c:v>
                </c:pt>
                <c:pt idx="373">
                  <c:v>1.3208144998229422E-3</c:v>
                </c:pt>
                <c:pt idx="374">
                  <c:v>1.3211508524319654E-3</c:v>
                </c:pt>
                <c:pt idx="375">
                  <c:v>1.3221541976877894E-3</c:v>
                </c:pt>
                <c:pt idx="376">
                  <c:v>1.3224867454796156E-3</c:v>
                </c:pt>
                <c:pt idx="377">
                  <c:v>1.3228183447374405E-3</c:v>
                </c:pt>
                <c:pt idx="378">
                  <c:v>1.3231489965274429E-3</c:v>
                </c:pt>
                <c:pt idx="379">
                  <c:v>1.3234787019148326E-3</c:v>
                </c:pt>
                <c:pt idx="380">
                  <c:v>1.3244621502989079E-3</c:v>
                </c:pt>
                <c:pt idx="381">
                  <c:v>1.3247880807085968E-3</c:v>
                </c:pt>
                <c:pt idx="382">
                  <c:v>1.3251130700272179E-3</c:v>
                </c:pt>
                <c:pt idx="383">
                  <c:v>1.3254371193141853E-3</c:v>
                </c:pt>
                <c:pt idx="384">
                  <c:v>1.3257602296279491E-3</c:v>
                </c:pt>
                <c:pt idx="385">
                  <c:v>1.3267239373000925E-3</c:v>
                </c:pt>
                <c:pt idx="386">
                  <c:v>1.3270433022863105E-3</c:v>
                </c:pt>
                <c:pt idx="387">
                  <c:v>1.3273617335771565E-3</c:v>
                </c:pt>
                <c:pt idx="388">
                  <c:v>1.327679232225318E-3</c:v>
                </c:pt>
                <c:pt idx="389">
                  <c:v>1.3279957992825256E-3</c:v>
                </c:pt>
                <c:pt idx="390">
                  <c:v>1.3289399214113738E-3</c:v>
                </c:pt>
                <c:pt idx="391">
                  <c:v>1.3292527726029386E-3</c:v>
                </c:pt>
                <c:pt idx="392">
                  <c:v>1.3295646974478611E-3</c:v>
                </c:pt>
                <c:pt idx="393">
                  <c:v>1.3298756969921418E-3</c:v>
                </c:pt>
                <c:pt idx="394">
                  <c:v>1.3301857722808294E-3</c:v>
                </c:pt>
                <c:pt idx="395">
                  <c:v>1.3311104630495481E-3</c:v>
                </c:pt>
                <c:pt idx="396">
                  <c:v>1.3314168517473285E-3</c:v>
                </c:pt>
                <c:pt idx="397">
                  <c:v>1.3317223214005013E-3</c:v>
                </c:pt>
                <c:pt idx="398">
                  <c:v>1.3320268730484188E-3</c:v>
                </c:pt>
                <c:pt idx="399">
                  <c:v>1.3323305077294853E-3</c:v>
                </c:pt>
                <c:pt idx="400">
                  <c:v>1.3332359203414462E-3</c:v>
                </c:pt>
                <c:pt idx="401">
                  <c:v>1.3335358975202528E-3</c:v>
                </c:pt>
                <c:pt idx="402">
                  <c:v>1.3338349629100606E-3</c:v>
                </c:pt>
                <c:pt idx="403">
                  <c:v>1.3341331175436104E-3</c:v>
                </c:pt>
                <c:pt idx="404">
                  <c:v>1.3344303624527026E-3</c:v>
                </c:pt>
                <c:pt idx="405">
                  <c:v>1.335316649137131E-3</c:v>
                </c:pt>
                <c:pt idx="406">
                  <c:v>1.3356102654475946E-3</c:v>
                </c:pt>
                <c:pt idx="407">
                  <c:v>1.335902977178509E-3</c:v>
                </c:pt>
                <c:pt idx="408">
                  <c:v>1.3361947853560434E-3</c:v>
                </c:pt>
                <c:pt idx="409">
                  <c:v>1.3364856910054307E-3</c:v>
                </c:pt>
                <c:pt idx="410">
                  <c:v>1.3373530030230203E-3</c:v>
                </c:pt>
                <c:pt idx="411">
                  <c:v>1.337640308793461E-3</c:v>
                </c:pt>
                <c:pt idx="412">
                  <c:v>1.3379267171479102E-3</c:v>
                </c:pt>
                <c:pt idx="413">
                  <c:v>1.3382122291060025E-3</c:v>
                </c:pt>
                <c:pt idx="414">
                  <c:v>1.3384968456864414E-3</c:v>
                </c:pt>
                <c:pt idx="415">
                  <c:v>1.3393453333349413E-3</c:v>
                </c:pt>
                <c:pt idx="416">
                  <c:v>1.3396263785732279E-3</c:v>
                </c:pt>
                <c:pt idx="417">
                  <c:v>1.3399065335134525E-3</c:v>
                </c:pt>
                <c:pt idx="418">
                  <c:v>1.3401857991687529E-3</c:v>
                </c:pt>
                <c:pt idx="419">
                  <c:v>1.3404641765513425E-3</c:v>
                </c:pt>
                <c:pt idx="420">
                  <c:v>1.341293989171111E-3</c:v>
                </c:pt>
                <c:pt idx="421">
                  <c:v>1.3415688235665086E-3</c:v>
                </c:pt>
                <c:pt idx="422">
                  <c:v>1.34184277473641E-3</c:v>
                </c:pt>
                <c:pt idx="423">
                  <c:v>1.3421158436874934E-3</c:v>
                </c:pt>
                <c:pt idx="424">
                  <c:v>1.3423880314255184E-3</c:v>
                </c:pt>
                <c:pt idx="425">
                  <c:v>1.3431993174050478E-3</c:v>
                </c:pt>
                <c:pt idx="426">
                  <c:v>1.3434679903300579E-3</c:v>
                </c:pt>
                <c:pt idx="427">
                  <c:v>1.3437357870570348E-3</c:v>
                </c:pt>
                <c:pt idx="428">
                  <c:v>1.3440027085862346E-3</c:v>
                </c:pt>
                <c:pt idx="429">
                  <c:v>1.3442687559170002E-3</c:v>
                </c:pt>
                <c:pt idx="430">
                  <c:v>1.3450616626984118E-3</c:v>
                </c:pt>
                <c:pt idx="431">
                  <c:v>1.3453242232106003E-3</c:v>
                </c:pt>
                <c:pt idx="432">
                  <c:v>1.3455859145073763E-3</c:v>
                </c:pt>
                <c:pt idx="433">
                  <c:v>1.3458467375826112E-3</c:v>
                </c:pt>
                <c:pt idx="434">
                  <c:v>1.3461066934292686E-3</c:v>
                </c:pt>
                <c:pt idx="435">
                  <c:v>1.3468813675137766E-3</c:v>
                </c:pt>
                <c:pt idx="436">
                  <c:v>1.3471378643575922E-3</c:v>
                </c:pt>
                <c:pt idx="437">
                  <c:v>1.3473934989240333E-3</c:v>
                </c:pt>
                <c:pt idx="438">
                  <c:v>1.3476482722006226E-3</c:v>
                </c:pt>
                <c:pt idx="439">
                  <c:v>1.3479021851739814E-3</c:v>
                </c:pt>
                <c:pt idx="440">
                  <c:v>1.3486587721273286E-3</c:v>
                </c:pt>
                <c:pt idx="441">
                  <c:v>1.3489092537359122E-3</c:v>
                </c:pt>
                <c:pt idx="442">
                  <c:v>1.3491588799608328E-3</c:v>
                </c:pt>
                <c:pt idx="443">
                  <c:v>1.3494076517833031E-3</c:v>
                </c:pt>
                <c:pt idx="444">
                  <c:v>1.3496555701836377E-3</c:v>
                </c:pt>
                <c:pt idx="445">
                  <c:v>1.350394214641499E-3</c:v>
                </c:pt>
                <c:pt idx="446">
                  <c:v>1.3506387291384817E-3</c:v>
                </c:pt>
                <c:pt idx="447">
                  <c:v>1.3508823951014447E-3</c:v>
                </c:pt>
                <c:pt idx="448">
                  <c:v>1.3511252135053251E-3</c:v>
                </c:pt>
                <c:pt idx="449">
                  <c:v>1.3513671853241681E-3</c:v>
                </c:pt>
                <c:pt idx="450">
                  <c:v>1.3520880309975281E-3</c:v>
                </c:pt>
                <c:pt idx="451">
                  <c:v>1.3523266261988209E-3</c:v>
                </c:pt>
                <c:pt idx="452">
                  <c:v>1.3525643796719225E-3</c:v>
                </c:pt>
                <c:pt idx="453">
                  <c:v>1.3528012923855314E-3</c:v>
                </c:pt>
                <c:pt idx="454">
                  <c:v>1.3530373653074595E-3</c:v>
                </c:pt>
                <c:pt idx="455">
                  <c:v>1.353740554987957E-3</c:v>
                </c:pt>
                <c:pt idx="456">
                  <c:v>1.3539732784035305E-3</c:v>
                </c:pt>
                <c:pt idx="457">
                  <c:v>1.35420516685318E-3</c:v>
                </c:pt>
                <c:pt idx="458">
                  <c:v>1.354436221299401E-3</c:v>
                </c:pt>
                <c:pt idx="459">
                  <c:v>1.3546664427038092E-3</c:v>
                </c:pt>
                <c:pt idx="460">
                  <c:v>1.3553521182690558E-3</c:v>
                </c:pt>
                <c:pt idx="461">
                  <c:v>1.3555790171047087E-3</c:v>
                </c:pt>
                <c:pt idx="462">
                  <c:v>1.3558050876933958E-3</c:v>
                </c:pt>
                <c:pt idx="463">
                  <c:v>1.3560303309914461E-3</c:v>
                </c:pt>
                <c:pt idx="464">
                  <c:v>1.3562547479543132E-3</c:v>
                </c:pt>
                <c:pt idx="465">
                  <c:v>1.3569230503731797E-3</c:v>
                </c:pt>
                <c:pt idx="466">
                  <c:v>1.3571441715322999E-3</c:v>
                </c:pt>
                <c:pt idx="467">
                  <c:v>1.3573644711203535E-3</c:v>
                </c:pt>
                <c:pt idx="468">
                  <c:v>1.3575839500875393E-3</c:v>
                </c:pt>
                <c:pt idx="469">
                  <c:v>1.3578026093831847E-3</c:v>
                </c:pt>
                <c:pt idx="470">
                  <c:v>1.358883643953713E-3</c:v>
                </c:pt>
                <c:pt idx="471">
                  <c:v>1.3590974051071777E-3</c:v>
                </c:pt>
                <c:pt idx="472">
                  <c:v>1.3593103532100065E-3</c:v>
                </c:pt>
                <c:pt idx="473">
                  <c:v>1.360154033949348E-3</c:v>
                </c:pt>
                <c:pt idx="474">
                  <c:v>1.3603629309172144E-3</c:v>
                </c:pt>
                <c:pt idx="475">
                  <c:v>1.3605710204756766E-3</c:v>
                </c:pt>
                <c:pt idx="476">
                  <c:v>1.3607783035619169E-3</c:v>
                </c:pt>
                <c:pt idx="477">
                  <c:v>1.3613953233461876E-3</c:v>
                </c:pt>
                <c:pt idx="478">
                  <c:v>1.3615993898981181E-3</c:v>
                </c:pt>
                <c:pt idx="479">
                  <c:v>1.3618026546508158E-3</c:v>
                </c:pt>
                <c:pt idx="480">
                  <c:v>1.3620051185362983E-3</c:v>
                </c:pt>
                <c:pt idx="481">
                  <c:v>1.362206782485728E-3</c:v>
                </c:pt>
                <c:pt idx="482">
                  <c:v>1.3628069840164582E-3</c:v>
                </c:pt>
                <c:pt idx="483">
                  <c:v>1.3630054575161559E-3</c:v>
                </c:pt>
                <c:pt idx="484">
                  <c:v>1.3632031357227647E-3</c:v>
                </c:pt>
                <c:pt idx="485">
                  <c:v>1.3634000195623134E-3</c:v>
                </c:pt>
                <c:pt idx="486">
                  <c:v>1.3635961099599783E-3</c:v>
                </c:pt>
                <c:pt idx="487">
                  <c:v>1.3641796297406549E-3</c:v>
                </c:pt>
                <c:pt idx="488">
                  <c:v>1.3643725556055145E-3</c:v>
                </c:pt>
                <c:pt idx="489">
                  <c:v>1.364564692641604E-3</c:v>
                </c:pt>
                <c:pt idx="490">
                  <c:v>1.3647560417689966E-3</c:v>
                </c:pt>
                <c:pt idx="491">
                  <c:v>1.3649466039069185E-3</c:v>
                </c:pt>
                <c:pt idx="492">
                  <c:v>1.365513577563416E-3</c:v>
                </c:pt>
                <c:pt idx="493">
                  <c:v>1.3657010009187804E-3</c:v>
                </c:pt>
                <c:pt idx="494">
                  <c:v>1.3658876418681106E-3</c:v>
                </c:pt>
                <c:pt idx="495">
                  <c:v>1.3660735013255583E-3</c:v>
                </c:pt>
                <c:pt idx="496">
                  <c:v>1.3662585802044344E-3</c:v>
                </c:pt>
                <c:pt idx="497">
                  <c:v>1.3668091424901031E-3</c:v>
                </c:pt>
                <c:pt idx="498">
                  <c:v>1.3669911081709578E-3</c:v>
                </c:pt>
                <c:pt idx="499">
                  <c:v>1.3671722978271707E-3</c:v>
                </c:pt>
                <c:pt idx="500">
                  <c:v>1.367352712367009E-3</c:v>
                </c:pt>
                <c:pt idx="501">
                  <c:v>1.3675323526979007E-3</c:v>
                </c:pt>
                <c:pt idx="502">
                  <c:v>1.3680666374986288E-3</c:v>
                </c:pt>
                <c:pt idx="503">
                  <c:v>1.3682431900512843E-3</c:v>
                </c:pt>
                <c:pt idx="504">
                  <c:v>1.3684189729195894E-3</c:v>
                </c:pt>
                <c:pt idx="505">
                  <c:v>1.3685939870059591E-3</c:v>
                </c:pt>
                <c:pt idx="506">
                  <c:v>1.3687682332119738E-3</c:v>
                </c:pt>
                <c:pt idx="507">
                  <c:v>1.3692863735512205E-3</c:v>
                </c:pt>
                <c:pt idx="508">
                  <c:v>1.369457557234989E-3</c:v>
                </c:pt>
                <c:pt idx="509">
                  <c:v>1.3696279775338358E-3</c:v>
                </c:pt>
                <c:pt idx="510">
                  <c:v>1.3697976353443558E-3</c:v>
                </c:pt>
                <c:pt idx="511">
                  <c:v>1.3699665315623174E-3</c:v>
                </c:pt>
                <c:pt idx="512">
                  <c:v>1.3704686596061188E-3</c:v>
                </c:pt>
                <c:pt idx="513">
                  <c:v>1.3706345183949809E-3</c:v>
                </c:pt>
                <c:pt idx="514">
                  <c:v>1.3707996200577222E-3</c:v>
                </c:pt>
                <c:pt idx="515">
                  <c:v>1.3709639654851541E-3</c:v>
                </c:pt>
                <c:pt idx="516">
                  <c:v>1.3711275555672647E-3</c:v>
                </c:pt>
                <c:pt idx="517">
                  <c:v>1.3716138026292125E-3</c:v>
                </c:pt>
                <c:pt idx="518">
                  <c:v>1.3727221076056109E-3</c:v>
                </c:pt>
                <c:pt idx="519">
                  <c:v>1.3737938775511508E-3</c:v>
                </c:pt>
                <c:pt idx="520">
                  <c:v>1.3748294135238414E-3</c:v>
                </c:pt>
                <c:pt idx="521">
                  <c:v>1.3759688986881185E-3</c:v>
                </c:pt>
                <c:pt idx="522">
                  <c:v>1.3769277951638263E-3</c:v>
                </c:pt>
                <c:pt idx="523">
                  <c:v>1.3778513912298036E-3</c:v>
                </c:pt>
                <c:pt idx="524">
                  <c:v>1.3787399799536227E-3</c:v>
                </c:pt>
                <c:pt idx="525">
                  <c:v>1.3797130172133098E-3</c:v>
                </c:pt>
                <c:pt idx="526">
                  <c:v>1.3805275682437813E-3</c:v>
                </c:pt>
                <c:pt idx="527">
                  <c:v>1.3813080206839198E-3</c:v>
                </c:pt>
                <c:pt idx="528">
                  <c:v>1.3820546598018295E-3</c:v>
                </c:pt>
                <c:pt idx="529">
                  <c:v>1.3827677690111118E-3</c:v>
                </c:pt>
                <c:pt idx="530">
                  <c:v>1.3834476298816819E-3</c:v>
                </c:pt>
                <c:pt idx="531">
                  <c:v>1.3840945221505244E-3</c:v>
                </c:pt>
                <c:pt idx="532">
                  <c:v>1.3847087237323908E-3</c:v>
                </c:pt>
                <c:pt idx="533">
                  <c:v>1.3852905107304384E-3</c:v>
                </c:pt>
                <c:pt idx="534">
                  <c:v>1.3858401574468092E-3</c:v>
                </c:pt>
                <c:pt idx="535">
                  <c:v>1.3863579363931555E-3</c:v>
                </c:pt>
                <c:pt idx="536">
                  <c:v>1.3868441183011004E-3</c:v>
                </c:pt>
                <c:pt idx="537">
                  <c:v>1.3872989721326464E-3</c:v>
                </c:pt>
                <c:pt idx="538">
                  <c:v>1.3877227650905257E-3</c:v>
                </c:pt>
                <c:pt idx="539">
                  <c:v>1.3881157626284908E-3</c:v>
                </c:pt>
                <c:pt idx="540">
                  <c:v>1.3884782284615527E-3</c:v>
                </c:pt>
                <c:pt idx="541">
                  <c:v>1.3888104245761597E-3</c:v>
                </c:pt>
                <c:pt idx="542">
                  <c:v>1.3891126112403212E-3</c:v>
                </c:pt>
                <c:pt idx="543">
                  <c:v>1.3893850470136772E-3</c:v>
                </c:pt>
                <c:pt idx="544">
                  <c:v>1.3896279887575089E-3</c:v>
                </c:pt>
                <c:pt idx="545">
                  <c:v>1.389841691644697E-3</c:v>
                </c:pt>
                <c:pt idx="546">
                  <c:v>1.390026409169625E-3</c:v>
                </c:pt>
                <c:pt idx="547">
                  <c:v>1.3901823931580283E-3</c:v>
                </c:pt>
                <c:pt idx="548">
                  <c:v>1.3903098937767856E-3</c:v>
                </c:pt>
                <c:pt idx="549">
                  <c:v>1.3904091595436617E-3</c:v>
                </c:pt>
                <c:pt idx="550">
                  <c:v>1.3904804373369916E-3</c:v>
                </c:pt>
                <c:pt idx="551">
                  <c:v>1.3905239724053148E-3</c:v>
                </c:pt>
                <c:pt idx="552">
                  <c:v>1.3905400083769556E-3</c:v>
                </c:pt>
                <c:pt idx="553">
                  <c:v>1.390528787269548E-3</c:v>
                </c:pt>
                <c:pt idx="554">
                  <c:v>1.390490549499512E-3</c:v>
                </c:pt>
                <c:pt idx="555">
                  <c:v>1.3904255338914762E-3</c:v>
                </c:pt>
                <c:pt idx="556">
                  <c:v>1.3903339776876464E-3</c:v>
                </c:pt>
                <c:pt idx="557">
                  <c:v>1.3902161165571252E-3</c:v>
                </c:pt>
                <c:pt idx="558">
                  <c:v>1.3900721846051786E-3</c:v>
                </c:pt>
                <c:pt idx="559">
                  <c:v>1.3898760657358254E-3</c:v>
                </c:pt>
                <c:pt idx="560">
                  <c:v>1.3896770488345813E-3</c:v>
                </c:pt>
                <c:pt idx="561">
                  <c:v>1.3894526867929741E-3</c:v>
                </c:pt>
                <c:pt idx="562">
                  <c:v>1.3892032073351303E-3</c:v>
                </c:pt>
                <c:pt idx="563">
                  <c:v>1.3889288366681967E-3</c:v>
                </c:pt>
                <c:pt idx="564">
                  <c:v>1.388629799491298E-3</c:v>
                </c:pt>
                <c:pt idx="565">
                  <c:v>1.388306319004443E-3</c:v>
                </c:pt>
                <c:pt idx="566">
                  <c:v>1.387958616917384E-3</c:v>
                </c:pt>
                <c:pt idx="567">
                  <c:v>1.3875869134584264E-3</c:v>
                </c:pt>
                <c:pt idx="568">
                  <c:v>1.3871914273831871E-3</c:v>
                </c:pt>
                <c:pt idx="569">
                  <c:v>1.386772375983309E-3</c:v>
                </c:pt>
                <c:pt idx="570">
                  <c:v>1.3863299750951224E-3</c:v>
                </c:pt>
                <c:pt idx="571">
                  <c:v>1.3858644391082635E-3</c:v>
                </c:pt>
                <c:pt idx="572">
                  <c:v>1.3853759809742392E-3</c:v>
                </c:pt>
                <c:pt idx="573">
                  <c:v>1.3848648122149509E-3</c:v>
                </c:pt>
                <c:pt idx="574">
                  <c:v>1.384331142931166E-3</c:v>
                </c:pt>
                <c:pt idx="575">
                  <c:v>1.3837751818109444E-3</c:v>
                </c:pt>
                <c:pt idx="576">
                  <c:v>1.3831971361380195E-3</c:v>
                </c:pt>
                <c:pt idx="577">
                  <c:v>1.3825972118001299E-3</c:v>
                </c:pt>
                <c:pt idx="578">
                  <c:v>1.3819756132973078E-3</c:v>
                </c:pt>
                <c:pt idx="579">
                  <c:v>1.3813325437501195E-3</c:v>
                </c:pt>
                <c:pt idx="580">
                  <c:v>1.3806682049078605E-3</c:v>
                </c:pt>
                <c:pt idx="581">
                  <c:v>1.3799827971567057E-3</c:v>
                </c:pt>
                <c:pt idx="582">
                  <c:v>1.3792765195278149E-3</c:v>
                </c:pt>
                <c:pt idx="583">
                  <c:v>1.3785495697053907E-3</c:v>
                </c:pt>
                <c:pt idx="584">
                  <c:v>1.3778021440346948E-3</c:v>
                </c:pt>
                <c:pt idx="585">
                  <c:v>1.3770344375300177E-3</c:v>
                </c:pt>
                <c:pt idx="586">
                  <c:v>1.3762466438826061E-3</c:v>
                </c:pt>
                <c:pt idx="587">
                  <c:v>1.3754389554685423E-3</c:v>
                </c:pt>
                <c:pt idx="588">
                  <c:v>1.3746115633565847E-3</c:v>
                </c:pt>
                <c:pt idx="589">
                  <c:v>1.3737646573159627E-3</c:v>
                </c:pt>
                <c:pt idx="590">
                  <c:v>1.372898425824126E-3</c:v>
                </c:pt>
                <c:pt idx="591">
                  <c:v>1.3720130560744544E-3</c:v>
                </c:pt>
                <c:pt idx="592">
                  <c:v>1.3711087339839225E-3</c:v>
                </c:pt>
                <c:pt idx="593">
                  <c:v>1.3701856442007228E-3</c:v>
                </c:pt>
                <c:pt idx="594">
                  <c:v>1.3692439701118455E-3</c:v>
                </c:pt>
                <c:pt idx="595">
                  <c:v>1.368283893850616E-3</c:v>
                </c:pt>
                <c:pt idx="596">
                  <c:v>1.3673055963041927E-3</c:v>
                </c:pt>
                <c:pt idx="597">
                  <c:v>1.3663092571210192E-3</c:v>
                </c:pt>
                <c:pt idx="598">
                  <c:v>1.3652950547182381E-3</c:v>
                </c:pt>
                <c:pt idx="599">
                  <c:v>1.3642631662890631E-3</c:v>
                </c:pt>
                <c:pt idx="600">
                  <c:v>1.3632137678101079E-3</c:v>
                </c:pt>
                <c:pt idx="601">
                  <c:v>1.3621470340486764E-3</c:v>
                </c:pt>
                <c:pt idx="602">
                  <c:v>1.3610631385700112E-3</c:v>
                </c:pt>
                <c:pt idx="603">
                  <c:v>1.3599622537445026E-3</c:v>
                </c:pt>
                <c:pt idx="604">
                  <c:v>1.3588445507548563E-3</c:v>
                </c:pt>
                <c:pt idx="605">
                  <c:v>1.3577101996032214E-3</c:v>
                </c:pt>
                <c:pt idx="606">
                  <c:v>1.3565593691182789E-3</c:v>
                </c:pt>
                <c:pt idx="607">
                  <c:v>1.3553922269622912E-3</c:v>
                </c:pt>
                <c:pt idx="608">
                  <c:v>1.3542089396381097E-3</c:v>
                </c:pt>
                <c:pt idx="609">
                  <c:v>1.3530096724961465E-3</c:v>
                </c:pt>
                <c:pt idx="610">
                  <c:v>1.3517945897413063E-3</c:v>
                </c:pt>
                <c:pt idx="611">
                  <c:v>1.3503867668085293E-3</c:v>
                </c:pt>
                <c:pt idx="612">
                  <c:v>1.3491383411039209E-3</c:v>
                </c:pt>
                <c:pt idx="613">
                  <c:v>1.3478746084781901E-3</c:v>
                </c:pt>
                <c:pt idx="614">
                  <c:v>1.3465957284635602E-3</c:v>
                </c:pt>
                <c:pt idx="615">
                  <c:v>1.3453018594817869E-3</c:v>
                </c:pt>
                <c:pt idx="616">
                  <c:v>1.3439931588508512E-3</c:v>
                </c:pt>
                <c:pt idx="617">
                  <c:v>1.3426697827916222E-3</c:v>
                </c:pt>
                <c:pt idx="618">
                  <c:v>1.3413318864344762E-3</c:v>
                </c:pt>
                <c:pt idx="619">
                  <c:v>1.3399796238258825E-3</c:v>
                </c:pt>
                <c:pt idx="620">
                  <c:v>1.3386131479349507E-3</c:v>
                </c:pt>
                <c:pt idx="621">
                  <c:v>1.3372326106599424E-3</c:v>
                </c:pt>
                <c:pt idx="622">
                  <c:v>1.3358381628347448E-3</c:v>
                </c:pt>
                <c:pt idx="623">
                  <c:v>1.3344299542353104E-3</c:v>
                </c:pt>
                <c:pt idx="624">
                  <c:v>1.3330081335860579E-3</c:v>
                </c:pt>
                <c:pt idx="625">
                  <c:v>1.331572848566239E-3</c:v>
                </c:pt>
                <c:pt idx="626">
                  <c:v>1.329290549505312E-3</c:v>
                </c:pt>
                <c:pt idx="627">
                  <c:v>1.3278213126858025E-3</c:v>
                </c:pt>
                <c:pt idx="628">
                  <c:v>1.3263391304852777E-3</c:v>
                </c:pt>
                <c:pt idx="629">
                  <c:v>1.3248441458851643E-3</c:v>
                </c:pt>
                <c:pt idx="630">
                  <c:v>1.3233365008565425E-3</c:v>
                </c:pt>
                <c:pt idx="631">
                  <c:v>1.3218163363662803E-3</c:v>
                </c:pt>
                <c:pt idx="632">
                  <c:v>1.3202837923831359E-3</c:v>
                </c:pt>
                <c:pt idx="633">
                  <c:v>1.3187390078838223E-3</c:v>
                </c:pt>
                <c:pt idx="634">
                  <c:v>1.3171821208590403E-3</c:v>
                </c:pt>
                <c:pt idx="635">
                  <c:v>1.3156132683194766E-3</c:v>
                </c:pt>
                <c:pt idx="636">
                  <c:v>1.3140325863017675E-3</c:v>
                </c:pt>
                <c:pt idx="637">
                  <c:v>1.3124402098744314E-3</c:v>
                </c:pt>
                <c:pt idx="638">
                  <c:v>1.3108362731437642E-3</c:v>
                </c:pt>
                <c:pt idx="639">
                  <c:v>1.3092209092597049E-3</c:v>
                </c:pt>
                <c:pt idx="640">
                  <c:v>1.3075942504216674E-3</c:v>
                </c:pt>
                <c:pt idx="641">
                  <c:v>1.3059564278843369E-3</c:v>
                </c:pt>
                <c:pt idx="642">
                  <c:v>1.3043075719634378E-3</c:v>
                </c:pt>
                <c:pt idx="643">
                  <c:v>1.3026478120414661E-3</c:v>
                </c:pt>
                <c:pt idx="644">
                  <c:v>1.300977276573389E-3</c:v>
                </c:pt>
                <c:pt idx="645">
                  <c:v>1.2992960930923161E-3</c:v>
                </c:pt>
                <c:pt idx="646">
                  <c:v>1.2976043882151345E-3</c:v>
                </c:pt>
                <c:pt idx="647">
                  <c:v>1.2959022876481143E-3</c:v>
                </c:pt>
                <c:pt idx="648">
                  <c:v>1.2941899161924815E-3</c:v>
                </c:pt>
                <c:pt idx="649">
                  <c:v>1.2924673977499604E-3</c:v>
                </c:pt>
                <c:pt idx="650">
                  <c:v>1.2907348553282845E-3</c:v>
                </c:pt>
                <c:pt idx="651">
                  <c:v>1.2889924110466747E-3</c:v>
                </c:pt>
                <c:pt idx="652">
                  <c:v>1.2872401861412891E-3</c:v>
                </c:pt>
                <c:pt idx="653">
                  <c:v>1.2854783009706395E-3</c:v>
                </c:pt>
                <c:pt idx="654">
                  <c:v>1.2837068750209801E-3</c:v>
                </c:pt>
                <c:pt idx="655">
                  <c:v>1.2819260269116616E-3</c:v>
                </c:pt>
                <c:pt idx="656">
                  <c:v>1.2801358744004608E-3</c:v>
                </c:pt>
                <c:pt idx="657">
                  <c:v>1.2783365343888734E-3</c:v>
                </c:pt>
                <c:pt idx="658">
                  <c:v>1.2765281229273828E-3</c:v>
                </c:pt>
                <c:pt idx="659">
                  <c:v>1.2747107552206947E-3</c:v>
                </c:pt>
                <c:pt idx="660">
                  <c:v>1.272884545632945E-3</c:v>
                </c:pt>
                <c:pt idx="661">
                  <c:v>1.2710496076928769E-3</c:v>
                </c:pt>
                <c:pt idx="662">
                  <c:v>1.2692060540989876E-3</c:v>
                </c:pt>
                <c:pt idx="663">
                  <c:v>1.2673539967246487E-3</c:v>
                </c:pt>
                <c:pt idx="664">
                  <c:v>1.265493546623195E-3</c:v>
                </c:pt>
                <c:pt idx="665">
                  <c:v>1.2636248140329852E-3</c:v>
                </c:pt>
                <c:pt idx="666">
                  <c:v>1.2617479083824349E-3</c:v>
                </c:pt>
                <c:pt idx="667">
                  <c:v>1.2598629382950192E-3</c:v>
                </c:pt>
                <c:pt idx="668">
                  <c:v>1.2579700115942477E-3</c:v>
                </c:pt>
                <c:pt idx="669">
                  <c:v>1.256069235308614E-3</c:v>
                </c:pt>
                <c:pt idx="670">
                  <c:v>1.2541607156765109E-3</c:v>
                </c:pt>
                <c:pt idx="671">
                  <c:v>1.2522445581511236E-3</c:v>
                </c:pt>
                <c:pt idx="672">
                  <c:v>1.2503208674052929E-3</c:v>
                </c:pt>
                <c:pt idx="673">
                  <c:v>1.2483897473363485E-3</c:v>
                </c:pt>
                <c:pt idx="674">
                  <c:v>1.246451301070921E-3</c:v>
                </c:pt>
                <c:pt idx="675">
                  <c:v>1.2445056309697182E-3</c:v>
                </c:pt>
                <c:pt idx="676">
                  <c:v>1.2425528386322813E-3</c:v>
                </c:pt>
                <c:pt idx="677">
                  <c:v>1.2405930249017106E-3</c:v>
                </c:pt>
                <c:pt idx="678">
                  <c:v>1.2386262898693645E-3</c:v>
                </c:pt>
                <c:pt idx="679">
                  <c:v>1.2366527328795337E-3</c:v>
                </c:pt>
                <c:pt idx="680">
                  <c:v>1.2346724525340862E-3</c:v>
                </c:pt>
                <c:pt idx="681">
                  <c:v>1.2326855466970865E-3</c:v>
                </c:pt>
                <c:pt idx="682">
                  <c:v>1.23069211249939E-3</c:v>
                </c:pt>
                <c:pt idx="683">
                  <c:v>1.2286922463432106E-3</c:v>
                </c:pt>
                <c:pt idx="684">
                  <c:v>1.2266860439066605E-3</c:v>
                </c:pt>
                <c:pt idx="685">
                  <c:v>1.2246736001482663E-3</c:v>
                </c:pt>
                <c:pt idx="686">
                  <c:v>1.2226550093114581E-3</c:v>
                </c:pt>
                <c:pt idx="687">
                  <c:v>1.2206303649290339E-3</c:v>
                </c:pt>
                <c:pt idx="688">
                  <c:v>1.2185997598275979E-3</c:v>
                </c:pt>
                <c:pt idx="689">
                  <c:v>1.2165632861319729E-3</c:v>
                </c:pt>
                <c:pt idx="690">
                  <c:v>1.2145210352695883E-3</c:v>
                </c:pt>
                <c:pt idx="691">
                  <c:v>1.2124730979748443E-3</c:v>
                </c:pt>
                <c:pt idx="692">
                  <c:v>1.2104195642934472E-3</c:v>
                </c:pt>
                <c:pt idx="693">
                  <c:v>1.2083605235867255E-3</c:v>
                </c:pt>
                <c:pt idx="694">
                  <c:v>1.2062960645359156E-3</c:v>
                </c:pt>
                <c:pt idx="695">
                  <c:v>1.204226275146427E-3</c:v>
                </c:pt>
                <c:pt idx="696">
                  <c:v>1.2021512427520819E-3</c:v>
                </c:pt>
                <c:pt idx="697">
                  <c:v>1.2000710540193294E-3</c:v>
                </c:pt>
                <c:pt idx="698">
                  <c:v>1.1979857949514379E-3</c:v>
                </c:pt>
                <c:pt idx="699">
                  <c:v>1.1958955508926611E-3</c:v>
                </c:pt>
                <c:pt idx="700">
                  <c:v>1.1938004065323818E-3</c:v>
                </c:pt>
                <c:pt idx="701">
                  <c:v>1.1917004459092307E-3</c:v>
                </c:pt>
                <c:pt idx="702">
                  <c:v>1.1895957524151839E-3</c:v>
                </c:pt>
                <c:pt idx="703">
                  <c:v>1.1874864087996326E-3</c:v>
                </c:pt>
                <c:pt idx="704">
                  <c:v>1.1853724971734344E-3</c:v>
                </c:pt>
                <c:pt idx="705">
                  <c:v>1.1832540990129386E-3</c:v>
                </c:pt>
                <c:pt idx="706">
                  <c:v>1.1811312951639872E-3</c:v>
                </c:pt>
                <c:pt idx="707">
                  <c:v>1.1790041658458982E-3</c:v>
                </c:pt>
                <c:pt idx="708">
                  <c:v>1.1768727906554177E-3</c:v>
                </c:pt>
                <c:pt idx="709">
                  <c:v>1.1747372485706585E-3</c:v>
                </c:pt>
                <c:pt idx="710">
                  <c:v>1.1725976179550086E-3</c:v>
                </c:pt>
                <c:pt idx="711">
                  <c:v>1.1704539765610212E-3</c:v>
                </c:pt>
                <c:pt idx="712">
                  <c:v>1.168306401534282E-3</c:v>
                </c:pt>
                <c:pt idx="713">
                  <c:v>1.166154969417253E-3</c:v>
                </c:pt>
                <c:pt idx="714">
                  <c:v>1.1639997561530948E-3</c:v>
                </c:pt>
                <c:pt idx="715">
                  <c:v>1.1618408370894662E-3</c:v>
                </c:pt>
                <c:pt idx="716">
                  <c:v>1.1596782869823052E-3</c:v>
                </c:pt>
                <c:pt idx="717">
                  <c:v>1.1575121799995822E-3</c:v>
                </c:pt>
                <c:pt idx="718">
                  <c:v>1.1553425897250379E-3</c:v>
                </c:pt>
                <c:pt idx="719">
                  <c:v>1.1531695891618947E-3</c:v>
                </c:pt>
                <c:pt idx="720">
                  <c:v>1.150993250736551E-3</c:v>
                </c:pt>
                <c:pt idx="721">
                  <c:v>1.1488136463022498E-3</c:v>
                </c:pt>
                <c:pt idx="722">
                  <c:v>1.1466308471427299E-3</c:v>
                </c:pt>
                <c:pt idx="723">
                  <c:v>1.1444449239758543E-3</c:v>
                </c:pt>
                <c:pt idx="724">
                  <c:v>1.1422559469572169E-3</c:v>
                </c:pt>
                <c:pt idx="725">
                  <c:v>1.1400639856837301E-3</c:v>
                </c:pt>
                <c:pt idx="726">
                  <c:v>1.1378691091971911E-3</c:v>
                </c:pt>
                <c:pt idx="727">
                  <c:v>1.1356713859878274E-3</c:v>
                </c:pt>
                <c:pt idx="728">
                  <c:v>1.133470883997821E-3</c:v>
                </c:pt>
                <c:pt idx="729">
                  <c:v>1.1312676706248137E-3</c:v>
                </c:pt>
                <c:pt idx="730">
                  <c:v>1.1290618127253918E-3</c:v>
                </c:pt>
                <c:pt idx="731">
                  <c:v>1.1268533766185492E-3</c:v>
                </c:pt>
                <c:pt idx="732">
                  <c:v>1.1246424280891329E-3</c:v>
                </c:pt>
                <c:pt idx="733">
                  <c:v>1.1224290323912668E-3</c:v>
                </c:pt>
                <c:pt idx="734">
                  <c:v>1.1202132542517554E-3</c:v>
                </c:pt>
                <c:pt idx="735">
                  <c:v>1.1179951578734698E-3</c:v>
                </c:pt>
                <c:pt idx="736">
                  <c:v>1.1157748069387115E-3</c:v>
                </c:pt>
                <c:pt idx="737">
                  <c:v>1.1135522646125589E-3</c:v>
                </c:pt>
                <c:pt idx="738">
                  <c:v>1.1113275935461929E-3</c:v>
                </c:pt>
                <c:pt idx="739">
                  <c:v>1.1091008558802048E-3</c:v>
                </c:pt>
                <c:pt idx="740">
                  <c:v>1.1068721132478827E-3</c:v>
                </c:pt>
                <c:pt idx="741">
                  <c:v>1.1046414267784808E-3</c:v>
                </c:pt>
                <c:pt idx="742">
                  <c:v>1.1024088571004694E-3</c:v>
                </c:pt>
                <c:pt idx="743">
                  <c:v>1.1001744643447647E-3</c:v>
                </c:pt>
                <c:pt idx="744">
                  <c:v>1.0979383081479422E-3</c:v>
                </c:pt>
                <c:pt idx="745">
                  <c:v>1.095700447655429E-3</c:v>
                </c:pt>
                <c:pt idx="746">
                  <c:v>1.0934609415246793E-3</c:v>
                </c:pt>
                <c:pt idx="747">
                  <c:v>1.0912198479283292E-3</c:v>
                </c:pt>
                <c:pt idx="748">
                  <c:v>1.088977224557337E-3</c:v>
                </c:pt>
                <c:pt idx="749">
                  <c:v>1.0867331286241013E-3</c:v>
                </c:pt>
                <c:pt idx="750">
                  <c:v>1.0844876168655631E-3</c:v>
                </c:pt>
                <c:pt idx="751">
                  <c:v>1.0822407455462891E-3</c:v>
                </c:pt>
                <c:pt idx="752">
                  <c:v>1.0799925704615379E-3</c:v>
                </c:pt>
                <c:pt idx="753">
                  <c:v>1.0777431469403058E-3</c:v>
                </c:pt>
                <c:pt idx="754">
                  <c:v>1.0754925298483596E-3</c:v>
                </c:pt>
                <c:pt idx="755">
                  <c:v>1.0732407735912462E-3</c:v>
                </c:pt>
                <c:pt idx="756">
                  <c:v>1.0709879321172885E-3</c:v>
                </c:pt>
                <c:pt idx="757">
                  <c:v>1.0687340589205627E-3</c:v>
                </c:pt>
                <c:pt idx="758">
                  <c:v>1.0664792070438575E-3</c:v>
                </c:pt>
                <c:pt idx="759">
                  <c:v>1.0642234290816177E-3</c:v>
                </c:pt>
                <c:pt idx="760">
                  <c:v>1.0619667771828677E-3</c:v>
                </c:pt>
                <c:pt idx="761">
                  <c:v>1.0597093030541216E-3</c:v>
                </c:pt>
                <c:pt idx="762">
                  <c:v>1.0574510579622737E-3</c:v>
                </c:pt>
                <c:pt idx="763">
                  <c:v>1.0551920927374726E-3</c:v>
                </c:pt>
                <c:pt idx="764">
                  <c:v>1.0529324577759794E-3</c:v>
                </c:pt>
                <c:pt idx="765">
                  <c:v>1.0506722030430079E-3</c:v>
                </c:pt>
                <c:pt idx="766">
                  <c:v>1.0484113780755487E-3</c:v>
                </c:pt>
                <c:pt idx="767">
                  <c:v>1.0461500319851778E-3</c:v>
                </c:pt>
                <c:pt idx="768">
                  <c:v>1.0438882134608466E-3</c:v>
                </c:pt>
                <c:pt idx="769">
                  <c:v>1.0416259707716577E-3</c:v>
                </c:pt>
                <c:pt idx="770">
                  <c:v>1.0393633517696229E-3</c:v>
                </c:pt>
                <c:pt idx="771">
                  <c:v>1.0371004038924061E-3</c:v>
                </c:pt>
                <c:pt idx="772">
                  <c:v>1.0348371741660488E-3</c:v>
                </c:pt>
                <c:pt idx="773">
                  <c:v>1.0325737092076813E-3</c:v>
                </c:pt>
                <c:pt idx="774">
                  <c:v>1.0303100552282161E-3</c:v>
                </c:pt>
                <c:pt idx="775">
                  <c:v>1.0280462580350284E-3</c:v>
                </c:pt>
                <c:pt idx="776">
                  <c:v>1.0257823630346169E-3</c:v>
                </c:pt>
                <c:pt idx="777">
                  <c:v>1.0235184152352515E-3</c:v>
                </c:pt>
                <c:pt idx="778">
                  <c:v>1.0212544592496059E-3</c:v>
                </c:pt>
                <c:pt idx="779">
                  <c:v>1.0189905392973726E-3</c:v>
                </c:pt>
                <c:pt idx="780">
                  <c:v>1.0167266992078643E-3</c:v>
                </c:pt>
                <c:pt idx="781">
                  <c:v>1.0144629824225993E-3</c:v>
                </c:pt>
                <c:pt idx="782">
                  <c:v>1.0121994319978718E-3</c:v>
                </c:pt>
                <c:pt idx="783">
                  <c:v>1.0099360906073067E-3</c:v>
                </c:pt>
                <c:pt idx="784">
                  <c:v>1.0076730005443998E-3</c:v>
                </c:pt>
                <c:pt idx="785">
                  <c:v>1.0054102037250427E-3</c:v>
                </c:pt>
                <c:pt idx="786">
                  <c:v>1.0031477416900338E-3</c:v>
                </c:pt>
                <c:pt idx="787">
                  <c:v>1.000885655607573E-3</c:v>
                </c:pt>
                <c:pt idx="788">
                  <c:v>9.9862398627574198E-4</c:v>
                </c:pt>
                <c:pt idx="789">
                  <c:v>9.9636277412497071E-4</c:v>
                </c:pt>
                <c:pt idx="790">
                  <c:v>9.9410205922048937E-4</c:v>
                </c:pt>
                <c:pt idx="791">
                  <c:v>9.9184188126476476E-4</c:v>
                </c:pt>
                <c:pt idx="792">
                  <c:v>9.8958227959992278E-4</c:v>
                </c:pt>
                <c:pt idx="793">
                  <c:v>9.873232932101567E-4</c:v>
                </c:pt>
                <c:pt idx="794">
                  <c:v>9.8506496072412191E-4</c:v>
                </c:pt>
                <c:pt idx="795">
                  <c:v>9.8280732041731425E-4</c:v>
                </c:pt>
                <c:pt idx="796">
                  <c:v>9.8055041021443768E-4</c:v>
                </c:pt>
                <c:pt idx="797">
                  <c:v>9.7829426769175483E-4</c:v>
                </c:pt>
                <c:pt idx="798">
                  <c:v>9.7603893007942465E-4</c:v>
                </c:pt>
                <c:pt idx="799">
                  <c:v>9.7378443426382715E-4</c:v>
                </c:pt>
                <c:pt idx="800">
                  <c:v>9.715308167898729E-4</c:v>
                </c:pt>
                <c:pt idx="801">
                  <c:v>9.6927811386330047E-4</c:v>
                </c:pt>
                <c:pt idx="802">
                  <c:v>9.6702636135295825E-4</c:v>
                </c:pt>
                <c:pt idx="803">
                  <c:v>9.6477559479307402E-4</c:v>
                </c:pt>
                <c:pt idx="804">
                  <c:v>9.6252584938551168E-4</c:v>
                </c:pt>
                <c:pt idx="805">
                  <c:v>9.6027716000201223E-4</c:v>
                </c:pt>
                <c:pt idx="806">
                  <c:v>9.5802956118642459E-4</c:v>
                </c:pt>
                <c:pt idx="807">
                  <c:v>9.5578308715691979E-4</c:v>
                </c:pt>
                <c:pt idx="808">
                  <c:v>9.5353777180819512E-4</c:v>
                </c:pt>
                <c:pt idx="809">
                  <c:v>9.512936487136623E-4</c:v>
                </c:pt>
                <c:pt idx="810">
                  <c:v>9.4905075112762549E-4</c:v>
                </c:pt>
                <c:pt idx="811">
                  <c:v>9.4680911198744434E-4</c:v>
                </c:pt>
                <c:pt idx="812">
                  <c:v>9.4456876391568398E-4</c:v>
                </c:pt>
                <c:pt idx="813">
                  <c:v>9.4232973922225404E-4</c:v>
                </c:pt>
                <c:pt idx="814">
                  <c:v>9.4009206990653326E-4</c:v>
                </c:pt>
                <c:pt idx="815">
                  <c:v>9.3785578765948226E-4</c:v>
                </c:pt>
                <c:pt idx="816">
                  <c:v>9.3562092386574277E-4</c:v>
                </c:pt>
                <c:pt idx="817">
                  <c:v>9.3338750960572615E-4</c:v>
                </c:pt>
                <c:pt idx="818">
                  <c:v>9.3115557565768713E-4</c:v>
                </c:pt>
                <c:pt idx="819">
                  <c:v>9.2860664571337557E-4</c:v>
                </c:pt>
                <c:pt idx="820">
                  <c:v>9.2637798611073803E-4</c:v>
                </c:pt>
                <c:pt idx="821">
                  <c:v>9.2415090160758307E-4</c:v>
                </c:pt>
                <c:pt idx="822">
                  <c:v>9.2192542175221061E-4</c:v>
                </c:pt>
                <c:pt idx="823">
                  <c:v>9.197015758012413E-4</c:v>
                </c:pt>
                <c:pt idx="824">
                  <c:v>9.174793927216162E-4</c:v>
                </c:pt>
                <c:pt idx="825">
                  <c:v>9.1525890119258481E-4</c:v>
                </c:pt>
                <c:pt idx="826">
                  <c:v>9.1304012960768065E-4</c:v>
                </c:pt>
                <c:pt idx="827">
                  <c:v>9.1082310607668547E-4</c:v>
                </c:pt>
                <c:pt idx="828">
                  <c:v>9.0860785842758203E-4</c:v>
                </c:pt>
                <c:pt idx="829">
                  <c:v>9.0639441420849458E-4</c:v>
                </c:pt>
                <c:pt idx="830">
                  <c:v>9.041828006896177E-4</c:v>
                </c:pt>
                <c:pt idx="831">
                  <c:v>9.0197304486513367E-4</c:v>
                </c:pt>
                <c:pt idx="832">
                  <c:v>8.997651734551185E-4</c:v>
                </c:pt>
                <c:pt idx="833">
                  <c:v>8.9755921290743661E-4</c:v>
                </c:pt>
                <c:pt idx="834">
                  <c:v>8.953551893996235E-4</c:v>
                </c:pt>
                <c:pt idx="835">
                  <c:v>8.9315312884075755E-4</c:v>
                </c:pt>
                <c:pt idx="836">
                  <c:v>8.9095305687332126E-4</c:v>
                </c:pt>
                <c:pt idx="837">
                  <c:v>8.8844115646292011E-4</c:v>
                </c:pt>
                <c:pt idx="838">
                  <c:v>8.8624543088129508E-4</c:v>
                </c:pt>
                <c:pt idx="839">
                  <c:v>8.8405177276673261E-4</c:v>
                </c:pt>
                <c:pt idx="840">
                  <c:v>8.8186020667682012E-4</c:v>
                </c:pt>
                <c:pt idx="841">
                  <c:v>8.7967075691194169E-4</c:v>
                </c:pt>
                <c:pt idx="842">
                  <c:v>8.7748344751707058E-4</c:v>
                </c:pt>
                <c:pt idx="843">
                  <c:v>8.7529830228355024E-4</c:v>
                </c:pt>
                <c:pt idx="844">
                  <c:v>8.7311534475086657E-4</c:v>
                </c:pt>
                <c:pt idx="845">
                  <c:v>8.7093459820840791E-4</c:v>
                </c:pt>
                <c:pt idx="846">
                  <c:v>8.6875608569721445E-4</c:v>
                </c:pt>
                <c:pt idx="847">
                  <c:v>8.6657983001171769E-4</c:v>
                </c:pt>
                <c:pt idx="848">
                  <c:v>8.6440585370146982E-4</c:v>
                </c:pt>
                <c:pt idx="849">
                  <c:v>8.6223417907286062E-4</c:v>
                </c:pt>
                <c:pt idx="850">
                  <c:v>8.6006482819082658E-4</c:v>
                </c:pt>
                <c:pt idx="851">
                  <c:v>8.5789782288054749E-4</c:v>
                </c:pt>
                <c:pt idx="852">
                  <c:v>8.5573318472913402E-4</c:v>
                </c:pt>
                <c:pt idx="853">
                  <c:v>8.5357093508730511E-4</c:v>
                </c:pt>
                <c:pt idx="854">
                  <c:v>8.514110950710534E-4</c:v>
                </c:pt>
                <c:pt idx="855">
                  <c:v>8.4925368556330416E-4</c:v>
                </c:pt>
                <c:pt idx="856">
                  <c:v>8.4709872721555949E-4</c:v>
                </c:pt>
                <c:pt idx="857">
                  <c:v>8.4494624044953676E-4</c:v>
                </c:pt>
                <c:pt idx="858">
                  <c:v>8.4279624545879493E-4</c:v>
                </c:pt>
                <c:pt idx="859">
                  <c:v>8.4064876221035022E-4</c:v>
                </c:pt>
                <c:pt idx="860">
                  <c:v>8.3850381044628516E-4</c:v>
                </c:pt>
                <c:pt idx="861">
                  <c:v>8.3636140968534412E-4</c:v>
                </c:pt>
                <c:pt idx="862">
                  <c:v>8.3422157922452144E-4</c:v>
                </c:pt>
                <c:pt idx="863">
                  <c:v>8.3208433814063905E-4</c:v>
                </c:pt>
                <c:pt idx="864">
                  <c:v>8.2994970529191544E-4</c:v>
                </c:pt>
                <c:pt idx="865">
                  <c:v>8.2781769931952244E-4</c:v>
                </c:pt>
                <c:pt idx="866">
                  <c:v>8.2568833864913769E-4</c:v>
                </c:pt>
                <c:pt idx="867">
                  <c:v>8.2356164149248001E-4</c:v>
                </c:pt>
                <c:pt idx="868">
                  <c:v>8.2143762584884438E-4</c:v>
                </c:pt>
                <c:pt idx="869">
                  <c:v>8.1931630950661809E-4</c:v>
                </c:pt>
                <c:pt idx="870">
                  <c:v>8.1719771004479767E-4</c:v>
                </c:pt>
                <c:pt idx="871">
                  <c:v>8.1477980258350005E-4</c:v>
                </c:pt>
                <c:pt idx="872">
                  <c:v>8.1266708323809685E-4</c:v>
                </c:pt>
                <c:pt idx="873">
                  <c:v>8.1055713467488805E-4</c:v>
                </c:pt>
                <c:pt idx="874">
                  <c:v>8.0844997362128411E-4</c:v>
                </c:pt>
                <c:pt idx="875">
                  <c:v>8.063456166029321E-4</c:v>
                </c:pt>
                <c:pt idx="876">
                  <c:v>8.0424407994517187E-4</c:v>
                </c:pt>
                <c:pt idx="877">
                  <c:v>8.0214537977448008E-4</c:v>
                </c:pt>
                <c:pt idx="878">
                  <c:v>8.0004953201991168E-4</c:v>
                </c:pt>
                <c:pt idx="879">
                  <c:v>7.9795655241452585E-4</c:v>
                </c:pt>
                <c:pt idx="880">
                  <c:v>7.9586645649680965E-4</c:v>
                </c:pt>
                <c:pt idx="881">
                  <c:v>7.9377925961208594E-4</c:v>
                </c:pt>
                <c:pt idx="882">
                  <c:v>7.9169497691391989E-4</c:v>
                </c:pt>
                <c:pt idx="883">
                  <c:v>7.8961362336551024E-4</c:v>
                </c:pt>
                <c:pt idx="884">
                  <c:v>7.8753521374107856E-4</c:v>
                </c:pt>
                <c:pt idx="885">
                  <c:v>7.8545976262724224E-4</c:v>
                </c:pt>
                <c:pt idx="886">
                  <c:v>7.8338728442438723E-4</c:v>
                </c:pt>
                <c:pt idx="887">
                  <c:v>7.8013657358510363E-4</c:v>
                </c:pt>
                <c:pt idx="888">
                  <c:v>7.7807180484484591E-4</c:v>
                </c:pt>
                <c:pt idx="889">
                  <c:v>7.7601005894578764E-4</c:v>
                </c:pt>
                <c:pt idx="890">
                  <c:v>7.7395134945415836E-4</c:v>
                </c:pt>
                <c:pt idx="891">
                  <c:v>7.7189568975742921E-4</c:v>
                </c:pt>
                <c:pt idx="892">
                  <c:v>7.6984309306562344E-4</c:v>
                </c:pt>
                <c:pt idx="893">
                  <c:v>7.677935724126261E-4</c:v>
                </c:pt>
                <c:pt idx="894">
                  <c:v>7.6574714065747894E-4</c:v>
                </c:pt>
                <c:pt idx="895">
                  <c:v>7.6370381048567338E-4</c:v>
                </c:pt>
                <c:pt idx="896">
                  <c:v>7.6166359441042961E-4</c:v>
                </c:pt>
                <c:pt idx="897">
                  <c:v>7.596265047739735E-4</c:v>
                </c:pt>
                <c:pt idx="898">
                  <c:v>7.5759255374879993E-4</c:v>
                </c:pt>
                <c:pt idx="899">
                  <c:v>7.5556175333893385E-4</c:v>
                </c:pt>
                <c:pt idx="900">
                  <c:v>7.5353411538117818E-4</c:v>
                </c:pt>
                <c:pt idx="901">
                  <c:v>7.5150965154635976E-4</c:v>
                </c:pt>
                <c:pt idx="902">
                  <c:v>7.494883733405607E-4</c:v>
                </c:pt>
                <c:pt idx="903">
                  <c:v>7.474702921063495E-4</c:v>
                </c:pt>
                <c:pt idx="904">
                  <c:v>7.4545541902399704E-4</c:v>
                </c:pt>
                <c:pt idx="905">
                  <c:v>7.4344376511269292E-4</c:v>
                </c:pt>
                <c:pt idx="906">
                  <c:v>7.4143534123174602E-4</c:v>
                </c:pt>
                <c:pt idx="907">
                  <c:v>7.3943015808178498E-4</c:v>
                </c:pt>
                <c:pt idx="908">
                  <c:v>7.3742822620594497E-4</c:v>
                </c:pt>
                <c:pt idx="909">
                  <c:v>7.354295559910529E-4</c:v>
                </c:pt>
                <c:pt idx="910">
                  <c:v>7.334341576687996E-4</c:v>
                </c:pt>
                <c:pt idx="911">
                  <c:v>7.3144204131690986E-4</c:v>
                </c:pt>
                <c:pt idx="912">
                  <c:v>7.2945321686030014E-4</c:v>
                </c:pt>
                <c:pt idx="913">
                  <c:v>7.2746769407223402E-4</c:v>
                </c:pt>
                <c:pt idx="914">
                  <c:v>7.2548548257546678E-4</c:v>
                </c:pt>
                <c:pt idx="915">
                  <c:v>7.2350659184338426E-4</c:v>
                </c:pt>
                <c:pt idx="916">
                  <c:v>7.2153103120113388E-4</c:v>
                </c:pt>
                <c:pt idx="917">
                  <c:v>7.1955880982675104E-4</c:v>
                </c:pt>
                <c:pt idx="918">
                  <c:v>7.1758993675227333E-4</c:v>
                </c:pt>
                <c:pt idx="919">
                  <c:v>7.1562442086485478E-4</c:v>
                </c:pt>
                <c:pt idx="920">
                  <c:v>7.1366227090786569E-4</c:v>
                </c:pt>
                <c:pt idx="921">
                  <c:v>7.117034954819924E-4</c:v>
                </c:pt>
                <c:pt idx="922">
                  <c:v>7.0974810304632403E-4</c:v>
                </c:pt>
                <c:pt idx="923">
                  <c:v>7.0779610191943764E-4</c:v>
                </c:pt>
                <c:pt idx="924">
                  <c:v>7.0584750028047309E-4</c:v>
                </c:pt>
                <c:pt idx="925">
                  <c:v>7.0390230617020286E-4</c:v>
                </c:pt>
                <c:pt idx="926">
                  <c:v>7.0196052749209347E-4</c:v>
                </c:pt>
                <c:pt idx="927">
                  <c:v>7.0002217201336331E-4</c:v>
                </c:pt>
                <c:pt idx="928">
                  <c:v>6.9808724736602926E-4</c:v>
                </c:pt>
                <c:pt idx="929">
                  <c:v>6.9615576104795226E-4</c:v>
                </c:pt>
                <c:pt idx="930">
                  <c:v>6.9422772042387047E-4</c:v>
                </c:pt>
                <c:pt idx="931">
                  <c:v>6.9230313272643121E-4</c:v>
                </c:pt>
                <c:pt idx="932">
                  <c:v>6.9038200505721161E-4</c:v>
                </c:pt>
                <c:pt idx="933">
                  <c:v>6.8846434438773812E-4</c:v>
                </c:pt>
                <c:pt idx="934">
                  <c:v>6.8655015756049305E-4</c:v>
                </c:pt>
                <c:pt idx="935">
                  <c:v>6.8463945128992125E-4</c:v>
                </c:pt>
                <c:pt idx="936">
                  <c:v>6.8273223216342566E-4</c:v>
                </c:pt>
                <c:pt idx="937">
                  <c:v>6.8082850664236009E-4</c:v>
                </c:pt>
                <c:pt idx="938">
                  <c:v>6.789282810630116E-4</c:v>
                </c:pt>
                <c:pt idx="939">
                  <c:v>6.7703156163758207E-4</c:v>
                </c:pt>
                <c:pt idx="940">
                  <c:v>6.7513835445515754E-4</c:v>
                </c:pt>
                <c:pt idx="941">
                  <c:v>6.7324866548267666E-4</c:v>
                </c:pt>
                <c:pt idx="942">
                  <c:v>6.7136250056588963E-4</c:v>
                </c:pt>
                <c:pt idx="943">
                  <c:v>6.6947986543031254E-4</c:v>
                </c:pt>
                <c:pt idx="944">
                  <c:v>6.6760076568217453E-4</c:v>
                </c:pt>
                <c:pt idx="945">
                  <c:v>6.6572520680936156E-4</c:v>
                </c:pt>
                <c:pt idx="946">
                  <c:v>6.6385319418234929E-4</c:v>
                </c:pt>
                <c:pt idx="947">
                  <c:v>6.6198473305513624E-4</c:v>
                </c:pt>
                <c:pt idx="948">
                  <c:v>6.6011982856616492E-4</c:v>
                </c:pt>
                <c:pt idx="949">
                  <c:v>6.5825848573924234E-4</c:v>
                </c:pt>
                <c:pt idx="950">
                  <c:v>6.5640070948445027E-4</c:v>
                </c:pt>
                <c:pt idx="951">
                  <c:v>6.5454650459905318E-4</c:v>
                </c:pt>
                <c:pt idx="952">
                  <c:v>6.5269587576839792E-4</c:v>
                </c:pt>
                <c:pt idx="953">
                  <c:v>6.5084882756680934E-4</c:v>
                </c:pt>
                <c:pt idx="954">
                  <c:v>6.4900536445847807E-4</c:v>
                </c:pt>
                <c:pt idx="955">
                  <c:v>6.4716549079834641E-4</c:v>
                </c:pt>
                <c:pt idx="956">
                  <c:v>6.4532921083298317E-4</c:v>
                </c:pt>
                <c:pt idx="957">
                  <c:v>6.4349652870145872E-4</c:v>
                </c:pt>
                <c:pt idx="958">
                  <c:v>6.4166744843620934E-4</c:v>
                </c:pt>
                <c:pt idx="959">
                  <c:v>6.3984197396390013E-4</c:v>
                </c:pt>
                <c:pt idx="960">
                  <c:v>6.3802010910627815E-4</c:v>
                </c:pt>
                <c:pt idx="961">
                  <c:v>6.3620185758102592E-4</c:v>
                </c:pt>
                <c:pt idx="962">
                  <c:v>6.3438722300260221E-4</c:v>
                </c:pt>
                <c:pt idx="963">
                  <c:v>6.3257620888308426E-4</c:v>
                </c:pt>
                <c:pt idx="964">
                  <c:v>6.3076881863299915E-4</c:v>
                </c:pt>
                <c:pt idx="965">
                  <c:v>6.2896505556215394E-4</c:v>
                </c:pt>
                <c:pt idx="966">
                  <c:v>6.2716492288045775E-4</c:v>
                </c:pt>
                <c:pt idx="967">
                  <c:v>6.2536842369874022E-4</c:v>
                </c:pt>
                <c:pt idx="968">
                  <c:v>6.2357556102956267E-4</c:v>
                </c:pt>
                <c:pt idx="969">
                  <c:v>6.2178633778802665E-4</c:v>
                </c:pt>
                <c:pt idx="970">
                  <c:v>6.2000075679257576E-4</c:v>
                </c:pt>
                <c:pt idx="971">
                  <c:v>6.1821882076579183E-4</c:v>
                </c:pt>
                <c:pt idx="972">
                  <c:v>6.1644053233518646E-4</c:v>
                </c:pt>
                <c:pt idx="973">
                  <c:v>6.1466589403398923E-4</c:v>
                </c:pt>
                <c:pt idx="974">
                  <c:v>6.1289490830192662E-4</c:v>
                </c:pt>
                <c:pt idx="975">
                  <c:v>6.111275774860008E-4</c:v>
                </c:pt>
                <c:pt idx="976">
                  <c:v>6.0936390384125892E-4</c:v>
                </c:pt>
                <c:pt idx="977">
                  <c:v>6.0760388953156176E-4</c:v>
                </c:pt>
                <c:pt idx="978">
                  <c:v>6.0584753663034255E-4</c:v>
                </c:pt>
                <c:pt idx="979">
                  <c:v>6.0409484712136536E-4</c:v>
                </c:pt>
                <c:pt idx="980">
                  <c:v>6.0234582289947567E-4</c:v>
                </c:pt>
                <c:pt idx="981">
                  <c:v>6.0060046577134778E-4</c:v>
                </c:pt>
                <c:pt idx="982">
                  <c:v>5.9885877745622491E-4</c:v>
                </c:pt>
                <c:pt idx="983">
                  <c:v>5.9712075958665858E-4</c:v>
                </c:pt>
                <c:pt idx="984">
                  <c:v>5.9538641370923814E-4</c:v>
                </c:pt>
                <c:pt idx="985">
                  <c:v>5.9365574128532089E-4</c:v>
                </c:pt>
                <c:pt idx="986">
                  <c:v>5.9192874369175144E-4</c:v>
                </c:pt>
                <c:pt idx="987">
                  <c:v>5.9020542222158322E-4</c:v>
                </c:pt>
                <c:pt idx="988">
                  <c:v>5.8848577808478793E-4</c:v>
                </c:pt>
                <c:pt idx="989">
                  <c:v>5.867698124089678E-4</c:v>
                </c:pt>
                <c:pt idx="990">
                  <c:v>5.8505752624005635E-4</c:v>
                </c:pt>
                <c:pt idx="991">
                  <c:v>5.8334892054301955E-4</c:v>
                </c:pt>
                <c:pt idx="992">
                  <c:v>5.8164399620254956E-4</c:v>
                </c:pt>
                <c:pt idx="993">
                  <c:v>5.7994275402375572E-4</c:v>
                </c:pt>
                <c:pt idx="994">
                  <c:v>5.782451947328489E-4</c:v>
                </c:pt>
                <c:pt idx="995">
                  <c:v>5.7655131897782453E-4</c:v>
                </c:pt>
                <c:pt idx="996">
                  <c:v>5.748611273291369E-4</c:v>
                </c:pt>
                <c:pt idx="997">
                  <c:v>5.7317462028037358E-4</c:v>
                </c:pt>
                <c:pt idx="998">
                  <c:v>5.7149179824892132E-4</c:v>
                </c:pt>
                <c:pt idx="999">
                  <c:v>5.6981266157663055E-4</c:v>
                </c:pt>
                <c:pt idx="1000">
                  <c:v>5.6813721053047448E-4</c:v>
                </c:pt>
                <c:pt idx="1001">
                  <c:v>5.6646544530320213E-4</c:v>
                </c:pt>
                <c:pt idx="1002">
                  <c:v>5.6479736601399116E-4</c:v>
                </c:pt>
                <c:pt idx="1003">
                  <c:v>5.6313297270909203E-4</c:v>
                </c:pt>
                <c:pt idx="1004">
                  <c:v>5.6147226536246945E-4</c:v>
                </c:pt>
                <c:pt idx="1005">
                  <c:v>5.5981524387644234E-4</c:v>
                </c:pt>
                <c:pt idx="1006">
                  <c:v>5.5816190808231361E-4</c:v>
                </c:pt>
                <c:pt idx="1007">
                  <c:v>5.5651225774100259E-4</c:v>
                </c:pt>
                <c:pt idx="1008">
                  <c:v>5.5486629254366811E-4</c:v>
                </c:pt>
                <c:pt idx="1009">
                  <c:v>5.5322401211232877E-4</c:v>
                </c:pt>
                <c:pt idx="1010">
                  <c:v>5.5158541600048194E-4</c:v>
                </c:pt>
                <c:pt idx="1011">
                  <c:v>5.4995050369371326E-4</c:v>
                </c:pt>
                <c:pt idx="1012">
                  <c:v>5.4831927461030793E-4</c:v>
                </c:pt>
                <c:pt idx="1013">
                  <c:v>5.4669172810185287E-4</c:v>
                </c:pt>
                <c:pt idx="1014">
                  <c:v>5.4506786345383913E-4</c:v>
                </c:pt>
                <c:pt idx="1015">
                  <c:v>5.4344767988625631E-4</c:v>
                </c:pt>
                <c:pt idx="1016">
                  <c:v>5.4183117655418641E-4</c:v>
                </c:pt>
                <c:pt idx="1017">
                  <c:v>5.4021835254839214E-4</c:v>
                </c:pt>
                <c:pt idx="1018">
                  <c:v>5.3860920689590103E-4</c:v>
                </c:pt>
                <c:pt idx="1019">
                  <c:v>5.3700373856058539E-4</c:v>
                </c:pt>
                <c:pt idx="1020">
                  <c:v>5.3540194644374111E-4</c:v>
                </c:pt>
                <c:pt idx="1021">
                  <c:v>5.3380382938465797E-4</c:v>
                </c:pt>
                <c:pt idx="1022">
                  <c:v>5.322093861611912E-4</c:v>
                </c:pt>
                <c:pt idx="1023">
                  <c:v>5.3061861549032446E-4</c:v>
                </c:pt>
                <c:pt idx="1024">
                  <c:v>5.290315160287331E-4</c:v>
                </c:pt>
                <c:pt idx="1025">
                  <c:v>5.2744808637334036E-4</c:v>
                </c:pt>
                <c:pt idx="1026">
                  <c:v>5.2586832506187236E-4</c:v>
                </c:pt>
                <c:pt idx="1027">
                  <c:v>5.2429223057340758E-4</c:v>
                </c:pt>
                <c:pt idx="1028">
                  <c:v>5.2271980132892427E-4</c:v>
                </c:pt>
                <c:pt idx="1029">
                  <c:v>5.2115103569184116E-4</c:v>
                </c:pt>
                <c:pt idx="1030">
                  <c:v>5.1958593196855965E-4</c:v>
                </c:pt>
                <c:pt idx="1031">
                  <c:v>5.1802448840899647E-4</c:v>
                </c:pt>
                <c:pt idx="1032">
                  <c:v>5.1646670320711747E-4</c:v>
                </c:pt>
                <c:pt idx="1033">
                  <c:v>5.1491257450146438E-4</c:v>
                </c:pt>
                <c:pt idx="1034">
                  <c:v>5.1336210037568157E-4</c:v>
                </c:pt>
                <c:pt idx="1035">
                  <c:v>5.1181527885903438E-4</c:v>
                </c:pt>
                <c:pt idx="1036">
                  <c:v>5.1027210792692996E-4</c:v>
                </c:pt>
                <c:pt idx="1037">
                  <c:v>5.0873258550142829E-4</c:v>
                </c:pt>
                <c:pt idx="1038">
                  <c:v>5.0719670945175528E-4</c:v>
                </c:pt>
                <c:pt idx="1039">
                  <c:v>5.0566447759480817E-4</c:v>
                </c:pt>
                <c:pt idx="1040">
                  <c:v>5.0413588769566053E-4</c:v>
                </c:pt>
                <c:pt idx="1041">
                  <c:v>5.026109374680612E-4</c:v>
                </c:pt>
                <c:pt idx="1042">
                  <c:v>5.0108962457493281E-4</c:v>
                </c:pt>
                <c:pt idx="1043">
                  <c:v>4.9957194662886349E-4</c:v>
                </c:pt>
                <c:pt idx="1044">
                  <c:v>4.9805790119259829E-4</c:v>
                </c:pt>
                <c:pt idx="1045">
                  <c:v>4.9654748577952551E-4</c:v>
                </c:pt>
                <c:pt idx="1046">
                  <c:v>4.9504069785415996E-4</c:v>
                </c:pt>
                <c:pt idx="1047">
                  <c:v>4.9353753483262312E-4</c:v>
                </c:pt>
                <c:pt idx="1048">
                  <c:v>4.9203799408312069E-4</c:v>
                </c:pt>
                <c:pt idx="1049">
                  <c:v>4.9054207292641475E-4</c:v>
                </c:pt>
                <c:pt idx="1050">
                  <c:v>4.8904976863629564E-4</c:v>
                </c:pt>
                <c:pt idx="1051">
                  <c:v>4.8756107844004766E-4</c:v>
                </c:pt>
                <c:pt idx="1052">
                  <c:v>4.8607599951891429E-4</c:v>
                </c:pt>
                <c:pt idx="1053">
                  <c:v>4.8459452900855758E-4</c:v>
                </c:pt>
                <c:pt idx="1054">
                  <c:v>4.8311666399951695E-4</c:v>
                </c:pt>
                <c:pt idx="1055">
                  <c:v>4.816424015376625E-4</c:v>
                </c:pt>
                <c:pt idx="1056">
                  <c:v>4.8017173862464701E-4</c:v>
                </c:pt>
                <c:pt idx="1057">
                  <c:v>4.7870467221835318E-4</c:v>
                </c:pt>
                <c:pt idx="1058">
                  <c:v>4.7724119923334016E-4</c:v>
                </c:pt>
                <c:pt idx="1059">
                  <c:v>4.7578131654128352E-4</c:v>
                </c:pt>
                <c:pt idx="1060">
                  <c:v>4.7432502097141617E-4</c:v>
                </c:pt>
                <c:pt idx="1061">
                  <c:v>4.7287230931096231E-4</c:v>
                </c:pt>
                <c:pt idx="1062">
                  <c:v>4.7142317830557219E-4</c:v>
                </c:pt>
                <c:pt idx="1063">
                  <c:v>4.6997762465974976E-4</c:v>
                </c:pt>
                <c:pt idx="1064">
                  <c:v>4.6853564503728217E-4</c:v>
                </c:pt>
                <c:pt idx="1065">
                  <c:v>4.6709723606166081E-4</c:v>
                </c:pt>
                <c:pt idx="1066">
                  <c:v>4.6566239431650467E-4</c:v>
                </c:pt>
                <c:pt idx="1067">
                  <c:v>4.6423111634597632E-4</c:v>
                </c:pt>
                <c:pt idx="1068">
                  <c:v>4.6280339865519893E-4</c:v>
                </c:pt>
                <c:pt idx="1069">
                  <c:v>4.6137923771066673E-4</c:v>
                </c:pt>
                <c:pt idx="1070">
                  <c:v>4.5995862994065558E-4</c:v>
                </c:pt>
                <c:pt idx="1071">
                  <c:v>4.5854157173562838E-4</c:v>
                </c:pt>
                <c:pt idx="1072">
                  <c:v>4.571280594486397E-4</c:v>
                </c:pt>
                <c:pt idx="1073">
                  <c:v>4.5571808939573574E-4</c:v>
                </c:pt>
                <c:pt idx="1074">
                  <c:v>4.5431165785635299E-4</c:v>
                </c:pt>
                <c:pt idx="1075">
                  <c:v>4.5290876107371227E-4</c:v>
                </c:pt>
                <c:pt idx="1076">
                  <c:v>4.5150939525521284E-4</c:v>
                </c:pt>
                <c:pt idx="1077">
                  <c:v>4.5011355657282004E-4</c:v>
                </c:pt>
                <c:pt idx="1078">
                  <c:v>4.4872124116345419E-4</c:v>
                </c:pt>
                <c:pt idx="1079">
                  <c:v>4.4713433276302722E-4</c:v>
                </c:pt>
                <c:pt idx="1080">
                  <c:v>4.4574955405542578E-4</c:v>
                </c:pt>
                <c:pt idx="1081">
                  <c:v>4.4436828625585685E-4</c:v>
                </c:pt>
                <c:pt idx="1082">
                  <c:v>4.4299052536011168E-4</c:v>
                </c:pt>
                <c:pt idx="1083">
                  <c:v>4.4161626733088359E-4</c:v>
                </c:pt>
                <c:pt idx="1084">
                  <c:v>4.4024550809813618E-4</c:v>
                </c:pt>
                <c:pt idx="1085">
                  <c:v>4.3887824355947318E-4</c:v>
                </c:pt>
                <c:pt idx="1086">
                  <c:v>4.375144695805021E-4</c:v>
                </c:pt>
                <c:pt idx="1087">
                  <c:v>4.3615418199519779E-4</c:v>
                </c:pt>
                <c:pt idx="1088">
                  <c:v>4.3479737660626191E-4</c:v>
                </c:pt>
                <c:pt idx="1089">
                  <c:v>4.3344404918548073E-4</c:v>
                </c:pt>
                <c:pt idx="1090">
                  <c:v>4.3209419547407925E-4</c:v>
                </c:pt>
                <c:pt idx="1091">
                  <c:v>4.3074781118307475E-4</c:v>
                </c:pt>
                <c:pt idx="1092">
                  <c:v>4.2940489199362559E-4</c:v>
                </c:pt>
                <c:pt idx="1093">
                  <c:v>4.2806543355737939E-4</c:v>
                </c:pt>
                <c:pt idx="1094">
                  <c:v>4.2672943149681667E-4</c:v>
                </c:pt>
                <c:pt idx="1095">
                  <c:v>4.2539688140559508E-4</c:v>
                </c:pt>
                <c:pt idx="1096">
                  <c:v>4.24067778848887E-4</c:v>
                </c:pt>
                <c:pt idx="1097">
                  <c:v>4.2274211936371969E-4</c:v>
                </c:pt>
                <c:pt idx="1098">
                  <c:v>4.2141989845930768E-4</c:v>
                </c:pt>
                <c:pt idx="1099">
                  <c:v>4.2010111161738768E-4</c:v>
                </c:pt>
                <c:pt idx="1100">
                  <c:v>4.1878575429254712E-4</c:v>
                </c:pt>
                <c:pt idx="1101">
                  <c:v>4.1747382191255344E-4</c:v>
                </c:pt>
                <c:pt idx="1102">
                  <c:v>4.161653098786783E-4</c:v>
                </c:pt>
                <c:pt idx="1103">
                  <c:v>4.1486021356602193E-4</c:v>
                </c:pt>
                <c:pt idx="1104">
                  <c:v>4.1355852832383278E-4</c:v>
                </c:pt>
                <c:pt idx="1105">
                  <c:v>4.1226024947582738E-4</c:v>
                </c:pt>
                <c:pt idx="1106">
                  <c:v>4.10965372320505E-4</c:v>
                </c:pt>
                <c:pt idx="1107">
                  <c:v>4.0967389213146283E-4</c:v>
                </c:pt>
                <c:pt idx="1108">
                  <c:v>4.083858041577071E-4</c:v>
                </c:pt>
                <c:pt idx="1109">
                  <c:v>4.0710110362396205E-4</c:v>
                </c:pt>
                <c:pt idx="1110">
                  <c:v>4.0581978573097765E-4</c:v>
                </c:pt>
                <c:pt idx="1111">
                  <c:v>4.0454184565583449E-4</c:v>
                </c:pt>
                <c:pt idx="1112">
                  <c:v>4.0326727855224541E-4</c:v>
                </c:pt>
                <c:pt idx="1113">
                  <c:v>4.0199607955085728E-4</c:v>
                </c:pt>
                <c:pt idx="1114">
                  <c:v>4.0072824375954807E-4</c:v>
                </c:pt>
                <c:pt idx="1115">
                  <c:v>3.9946376626372393E-4</c:v>
                </c:pt>
                <c:pt idx="1116">
                  <c:v>3.9820264212661225E-4</c:v>
                </c:pt>
                <c:pt idx="1117">
                  <c:v>3.9694486638955324E-4</c:v>
                </c:pt>
                <c:pt idx="1118">
                  <c:v>3.9569043407229083E-4</c:v>
                </c:pt>
                <c:pt idx="1119">
                  <c:v>3.9443934017325828E-4</c:v>
                </c:pt>
                <c:pt idx="1120">
                  <c:v>3.9319157966986504E-4</c:v>
                </c:pt>
                <c:pt idx="1121">
                  <c:v>3.9194714751877873E-4</c:v>
                </c:pt>
                <c:pt idx="1122">
                  <c:v>3.9070603865620757E-4</c:v>
                </c:pt>
                <c:pt idx="1123">
                  <c:v>3.8946824799817806E-4</c:v>
                </c:pt>
                <c:pt idx="1124">
                  <c:v>3.8823377044081302E-4</c:v>
                </c:pt>
                <c:pt idx="1125">
                  <c:v>3.8700260086060601E-4</c:v>
                </c:pt>
                <c:pt idx="1126">
                  <c:v>3.8577473411469435E-4</c:v>
                </c:pt>
                <c:pt idx="1127">
                  <c:v>3.8455016504112968E-4</c:v>
                </c:pt>
                <c:pt idx="1128">
                  <c:v>3.8332888845914761E-4</c:v>
                </c:pt>
                <c:pt idx="1129">
                  <c:v>3.8211089916943337E-4</c:v>
                </c:pt>
                <c:pt idx="1130">
                  <c:v>3.8089619195438797E-4</c:v>
                </c:pt>
                <c:pt idx="1131">
                  <c:v>3.7951196728706963E-4</c:v>
                </c:pt>
                <c:pt idx="1132">
                  <c:v>3.7830427543624596E-4</c:v>
                </c:pt>
                <c:pt idx="1133">
                  <c:v>3.7709984914580574E-4</c:v>
                </c:pt>
                <c:pt idx="1134">
                  <c:v>3.7589868312517643E-4</c:v>
                </c:pt>
                <c:pt idx="1135">
                  <c:v>3.7470077206683218E-4</c:v>
                </c:pt>
                <c:pt idx="1136">
                  <c:v>3.7350611064654581E-4</c:v>
                </c:pt>
                <c:pt idx="1137">
                  <c:v>3.7231469352364097E-4</c:v>
                </c:pt>
                <c:pt idx="1138">
                  <c:v>3.7112651534123984E-4</c:v>
                </c:pt>
                <c:pt idx="1139">
                  <c:v>3.6994157072651161E-4</c:v>
                </c:pt>
                <c:pt idx="1140">
                  <c:v>3.6875985429091727E-4</c:v>
                </c:pt>
                <c:pt idx="1141">
                  <c:v>3.6758136063045309E-4</c:v>
                </c:pt>
                <c:pt idx="1142">
                  <c:v>3.6640608432589203E-4</c:v>
                </c:pt>
                <c:pt idx="1143">
                  <c:v>3.6523401994302464E-4</c:v>
                </c:pt>
                <c:pt idx="1144">
                  <c:v>3.640651620328953E-4</c:v>
                </c:pt>
                <c:pt idx="1145">
                  <c:v>3.6289950513204049E-4</c:v>
                </c:pt>
                <c:pt idx="1146">
                  <c:v>3.617370437627212E-4</c:v>
                </c:pt>
                <c:pt idx="1147">
                  <c:v>3.6057777243315731E-4</c:v>
                </c:pt>
                <c:pt idx="1148">
                  <c:v>3.5942168563775649E-4</c:v>
                </c:pt>
                <c:pt idx="1149">
                  <c:v>3.5826877785734567E-4</c:v>
                </c:pt>
                <c:pt idx="1150">
                  <c:v>3.5711904355939598E-4</c:v>
                </c:pt>
                <c:pt idx="1151">
                  <c:v>3.5597247719825007E-4</c:v>
                </c:pt>
                <c:pt idx="1152">
                  <c:v>3.5482907321534451E-4</c:v>
                </c:pt>
                <c:pt idx="1153">
                  <c:v>3.5368882603943353E-4</c:v>
                </c:pt>
                <c:pt idx="1154">
                  <c:v>3.5255173008680773E-4</c:v>
                </c:pt>
                <c:pt idx="1155">
                  <c:v>3.5141777976151434E-4</c:v>
                </c:pt>
                <c:pt idx="1156">
                  <c:v>3.5028696945557279E-4</c:v>
                </c:pt>
                <c:pt idx="1157">
                  <c:v>3.4915929354919156E-4</c:v>
                </c:pt>
                <c:pt idx="1158">
                  <c:v>3.4803474641098027E-4</c:v>
                </c:pt>
                <c:pt idx="1159">
                  <c:v>3.469133223981632E-4</c:v>
                </c:pt>
                <c:pt idx="1160">
                  <c:v>3.4579501585678852E-4</c:v>
                </c:pt>
                <c:pt idx="1161">
                  <c:v>3.4467982112193783E-4</c:v>
                </c:pt>
                <c:pt idx="1162">
                  <c:v>3.435677325179323E-4</c:v>
                </c:pt>
                <c:pt idx="1163">
                  <c:v>3.4245874435853962E-4</c:v>
                </c:pt>
                <c:pt idx="1164">
                  <c:v>3.4135285094717623E-4</c:v>
                </c:pt>
                <c:pt idx="1165">
                  <c:v>3.4025004657711099E-4</c:v>
                </c:pt>
                <c:pt idx="1166">
                  <c:v>3.3915032553166491E-4</c:v>
                </c:pt>
                <c:pt idx="1167">
                  <c:v>3.380536820844113E-4</c:v>
                </c:pt>
                <c:pt idx="1168">
                  <c:v>3.3696011049937205E-4</c:v>
                </c:pt>
                <c:pt idx="1169">
                  <c:v>3.3586960503121499E-4</c:v>
                </c:pt>
                <c:pt idx="1170">
                  <c:v>3.3478215992544701E-4</c:v>
                </c:pt>
                <c:pt idx="1171">
                  <c:v>3.3369776941860862E-4</c:v>
                </c:pt>
                <c:pt idx="1172">
                  <c:v>3.3261642773846345E-4</c:v>
                </c:pt>
                <c:pt idx="1173">
                  <c:v>3.3153812910419005E-4</c:v>
                </c:pt>
                <c:pt idx="1174">
                  <c:v>3.304628677265685E-4</c:v>
                </c:pt>
                <c:pt idx="1175">
                  <c:v>3.2939063780816901E-4</c:v>
                </c:pt>
                <c:pt idx="1176">
                  <c:v>3.2832143354353578E-4</c:v>
                </c:pt>
                <c:pt idx="1177">
                  <c:v>3.272552491193722E-4</c:v>
                </c:pt>
                <c:pt idx="1178">
                  <c:v>3.2619207871472235E-4</c:v>
                </c:pt>
                <c:pt idx="1179">
                  <c:v>3.2513191650115268E-4</c:v>
                </c:pt>
                <c:pt idx="1180">
                  <c:v>3.2407475664293102E-4</c:v>
                </c:pt>
                <c:pt idx="1181">
                  <c:v>3.2302059329720524E-4</c:v>
                </c:pt>
                <c:pt idx="1182">
                  <c:v>3.2196942061417925E-4</c:v>
                </c:pt>
                <c:pt idx="1183">
                  <c:v>3.2077173492786896E-4</c:v>
                </c:pt>
                <c:pt idx="1184">
                  <c:v>3.1972695107823672E-4</c:v>
                </c:pt>
                <c:pt idx="1185">
                  <c:v>3.1868513946297554E-4</c:v>
                </c:pt>
                <c:pt idx="1186">
                  <c:v>3.1764629420537441E-4</c:v>
                </c:pt>
                <c:pt idx="1187">
                  <c:v>3.166104094226659E-4</c:v>
                </c:pt>
                <c:pt idx="1188">
                  <c:v>3.1557747922619268E-4</c:v>
                </c:pt>
                <c:pt idx="1189">
                  <c:v>3.1454749772157596E-4</c:v>
                </c:pt>
                <c:pt idx="1190">
                  <c:v>3.135204590088791E-4</c:v>
                </c:pt>
                <c:pt idx="1191">
                  <c:v>3.124963571827731E-4</c:v>
                </c:pt>
                <c:pt idx="1192">
                  <c:v>3.1147518633269853E-4</c:v>
                </c:pt>
                <c:pt idx="1193">
                  <c:v>3.1045694054302711E-4</c:v>
                </c:pt>
                <c:pt idx="1194">
                  <c:v>3.0944161389322134E-4</c:v>
                </c:pt>
                <c:pt idx="1195">
                  <c:v>3.0842920045799388E-4</c:v>
                </c:pt>
                <c:pt idx="1196">
                  <c:v>3.074196943074643E-4</c:v>
                </c:pt>
                <c:pt idx="1197">
                  <c:v>3.0641308950731585E-4</c:v>
                </c:pt>
                <c:pt idx="1198">
                  <c:v>3.048371295909947E-4</c:v>
                </c:pt>
                <c:pt idx="1199">
                  <c:v>3.0383795812715796E-4</c:v>
                </c:pt>
                <c:pt idx="1200">
                  <c:v>3.0284166678583004E-4</c:v>
                </c:pt>
                <c:pt idx="1201">
                  <c:v>3.0184824961436386E-4</c:v>
                </c:pt>
                <c:pt idx="1202">
                  <c:v>3.0085770065652257E-4</c:v>
                </c:pt>
                <c:pt idx="1203">
                  <c:v>2.9987001395262653E-4</c:v>
                </c:pt>
                <c:pt idx="1204">
                  <c:v>2.9888518353970035E-4</c:v>
                </c:pt>
                <c:pt idx="1205">
                  <c:v>2.9790320345161761E-4</c:v>
                </c:pt>
                <c:pt idx="1206">
                  <c:v>2.9692406771924574E-4</c:v>
                </c:pt>
                <c:pt idx="1207">
                  <c:v>2.9594777037058814E-4</c:v>
                </c:pt>
                <c:pt idx="1208">
                  <c:v>2.9497430543092663E-4</c:v>
                </c:pt>
                <c:pt idx="1209">
                  <c:v>2.9400366692296118E-4</c:v>
                </c:pt>
                <c:pt idx="1210">
                  <c:v>2.9303584886695001E-4</c:v>
                </c:pt>
                <c:pt idx="1211">
                  <c:v>2.920708452808468E-4</c:v>
                </c:pt>
                <c:pt idx="1212">
                  <c:v>2.9110865018043872E-4</c:v>
                </c:pt>
                <c:pt idx="1213">
                  <c:v>2.9014925757948114E-4</c:v>
                </c:pt>
                <c:pt idx="1214">
                  <c:v>2.8919266148983331E-4</c:v>
                </c:pt>
                <c:pt idx="1215">
                  <c:v>2.8823885592159067E-4</c:v>
                </c:pt>
                <c:pt idx="1216">
                  <c:v>2.8728783488321844E-4</c:v>
                </c:pt>
                <c:pt idx="1217">
                  <c:v>2.8633959238168167E-4</c:v>
                </c:pt>
                <c:pt idx="1218">
                  <c:v>2.8539412242257643E-4</c:v>
                </c:pt>
                <c:pt idx="1219">
                  <c:v>2.8445141901025761E-4</c:v>
                </c:pt>
                <c:pt idx="1220">
                  <c:v>2.8351147614796797E-4</c:v>
                </c:pt>
                <c:pt idx="1221">
                  <c:v>2.825742878379636E-4</c:v>
                </c:pt>
                <c:pt idx="1222">
                  <c:v>2.8163984808164108E-4</c:v>
                </c:pt>
                <c:pt idx="1223">
                  <c:v>2.8070815087966039E-4</c:v>
                </c:pt>
                <c:pt idx="1224">
                  <c:v>2.7977919023206986E-4</c:v>
                </c:pt>
                <c:pt idx="1225">
                  <c:v>2.7885296013842727E-4</c:v>
                </c:pt>
                <c:pt idx="1226">
                  <c:v>2.7792945459792246E-4</c:v>
                </c:pt>
                <c:pt idx="1227">
                  <c:v>2.7700866760949631E-4</c:v>
                </c:pt>
                <c:pt idx="1228">
                  <c:v>2.7609059317196114E-4</c:v>
                </c:pt>
                <c:pt idx="1229">
                  <c:v>2.7517522528411787E-4</c:v>
                </c:pt>
                <c:pt idx="1230">
                  <c:v>2.7426255794487389E-4</c:v>
                </c:pt>
                <c:pt idx="1231">
                  <c:v>2.7335258515335858E-4</c:v>
                </c:pt>
                <c:pt idx="1232">
                  <c:v>2.7244530090903907E-4</c:v>
                </c:pt>
                <c:pt idx="1233">
                  <c:v>2.7154069921183325E-4</c:v>
                </c:pt>
                <c:pt idx="1234">
                  <c:v>2.7063877406222395E-4</c:v>
                </c:pt>
                <c:pt idx="1235">
                  <c:v>2.6973951946136982E-4</c:v>
                </c:pt>
                <c:pt idx="1236">
                  <c:v>2.6884292941121757E-4</c:v>
                </c:pt>
                <c:pt idx="1237">
                  <c:v>2.679489979146107E-4</c:v>
                </c:pt>
                <c:pt idx="1238">
                  <c:v>2.6705771897539979E-4</c:v>
                </c:pt>
                <c:pt idx="1239">
                  <c:v>2.6616908659854942E-4</c:v>
                </c:pt>
                <c:pt idx="1240">
                  <c:v>2.6528309479024613E-4</c:v>
                </c:pt>
                <c:pt idx="1241">
                  <c:v>2.64399737558004E-4</c:v>
                </c:pt>
                <c:pt idx="1242">
                  <c:v>2.6351900891077022E-4</c:v>
                </c:pt>
                <c:pt idx="1243">
                  <c:v>2.6264090285902877E-4</c:v>
                </c:pt>
                <c:pt idx="1244">
                  <c:v>2.617654134149041E-4</c:v>
                </c:pt>
                <c:pt idx="1245">
                  <c:v>2.6089253459226318E-4</c:v>
                </c:pt>
                <c:pt idx="1246">
                  <c:v>2.6002226040681758E-4</c:v>
                </c:pt>
                <c:pt idx="1247">
                  <c:v>2.5915458487622237E-4</c:v>
                </c:pt>
                <c:pt idx="1248">
                  <c:v>2.5828950202017752E-4</c:v>
                </c:pt>
                <c:pt idx="1249">
                  <c:v>2.5742700586052475E-4</c:v>
                </c:pt>
                <c:pt idx="1250">
                  <c:v>2.5656709042134692E-4</c:v>
                </c:pt>
                <c:pt idx="1251">
                  <c:v>2.5570974972906313E-4</c:v>
                </c:pt>
                <c:pt idx="1252">
                  <c:v>2.548549778125262E-4</c:v>
                </c:pt>
                <c:pt idx="1253">
                  <c:v>2.5400276870311616E-4</c:v>
                </c:pt>
                <c:pt idx="1254">
                  <c:v>2.5315311643483578E-4</c:v>
                </c:pt>
                <c:pt idx="1255">
                  <c:v>2.5230601504440295E-4</c:v>
                </c:pt>
                <c:pt idx="1256">
                  <c:v>2.5146145857134281E-4</c:v>
                </c:pt>
                <c:pt idx="1257">
                  <c:v>2.5061944105808024E-4</c:v>
                </c:pt>
                <c:pt idx="1258">
                  <c:v>2.497799565500295E-4</c:v>
                </c:pt>
                <c:pt idx="1259">
                  <c:v>2.4894299909568454E-4</c:v>
                </c:pt>
                <c:pt idx="1260">
                  <c:v>2.4810856274670772E-4</c:v>
                </c:pt>
                <c:pt idx="1261">
                  <c:v>2.4727664155801808E-4</c:v>
                </c:pt>
                <c:pt idx="1262">
                  <c:v>2.4644722958787818E-4</c:v>
                </c:pt>
                <c:pt idx="1263">
                  <c:v>2.4562032089798076E-4</c:v>
                </c:pt>
                <c:pt idx="1264">
                  <c:v>2.4479590955353488E-4</c:v>
                </c:pt>
                <c:pt idx="1265">
                  <c:v>2.4397398962334901E-4</c:v>
                </c:pt>
                <c:pt idx="1266">
                  <c:v>2.4315455517991724E-4</c:v>
                </c:pt>
                <c:pt idx="1267">
                  <c:v>2.4233760029950002E-4</c:v>
                </c:pt>
                <c:pt idx="1268">
                  <c:v>2.4152311906220874E-4</c:v>
                </c:pt>
                <c:pt idx="1269">
                  <c:v>2.4071110555208512E-4</c:v>
                </c:pt>
                <c:pt idx="1270">
                  <c:v>2.3990155385718399E-4</c:v>
                </c:pt>
                <c:pt idx="1271">
                  <c:v>2.3909445806965114E-4</c:v>
                </c:pt>
                <c:pt idx="1272">
                  <c:v>2.3828981228580455E-4</c:v>
                </c:pt>
                <c:pt idx="1273">
                  <c:v>2.3748761060621068E-4</c:v>
                </c:pt>
                <c:pt idx="1274">
                  <c:v>2.3668784713576395E-4</c:v>
                </c:pt>
                <c:pt idx="1275">
                  <c:v>2.3589051598376241E-4</c:v>
                </c:pt>
                <c:pt idx="1276">
                  <c:v>2.3509561126398387E-4</c:v>
                </c:pt>
                <c:pt idx="1277">
                  <c:v>2.3430312709476179E-4</c:v>
                </c:pt>
                <c:pt idx="1278">
                  <c:v>2.3351305759905915E-4</c:v>
                </c:pt>
                <c:pt idx="1279">
                  <c:v>2.3272539690454296E-4</c:v>
                </c:pt>
                <c:pt idx="1280">
                  <c:v>2.3194013914365656E-4</c:v>
                </c:pt>
                <c:pt idx="1281">
                  <c:v>2.3115727845369262E-4</c:v>
                </c:pt>
                <c:pt idx="1282">
                  <c:v>2.3037680897686425E-4</c:v>
                </c:pt>
                <c:pt idx="1283">
                  <c:v>2.2959872486037598E-4</c:v>
                </c:pt>
                <c:pt idx="1284">
                  <c:v>2.288230202564946E-4</c:v>
                </c:pt>
                <c:pt idx="1285">
                  <c:v>2.2804968932261692E-4</c:v>
                </c:pt>
                <c:pt idx="1286">
                  <c:v>2.2727872622134063E-4</c:v>
                </c:pt>
                <c:pt idx="1287">
                  <c:v>2.2651012512053012E-4</c:v>
                </c:pt>
                <c:pt idx="1288">
                  <c:v>2.2574388019338607E-4</c:v>
                </c:pt>
                <c:pt idx="1289">
                  <c:v>2.2497998561850951E-4</c:v>
                </c:pt>
                <c:pt idx="1290">
                  <c:v>2.2421843557997052E-4</c:v>
                </c:pt>
                <c:pt idx="1291">
                  <c:v>2.2345922426737078E-4</c:v>
                </c:pt>
                <c:pt idx="1292">
                  <c:v>2.2270234587591024E-4</c:v>
                </c:pt>
                <c:pt idx="1293">
                  <c:v>2.2194779460644974E-4</c:v>
                </c:pt>
                <c:pt idx="1294">
                  <c:v>2.2119556466557451E-4</c:v>
                </c:pt>
                <c:pt idx="1295">
                  <c:v>2.204456502656571E-4</c:v>
                </c:pt>
                <c:pt idx="1296">
                  <c:v>2.1969804562491844E-4</c:v>
                </c:pt>
                <c:pt idx="1297">
                  <c:v>2.1895274496749011E-4</c:v>
                </c:pt>
                <c:pt idx="1298">
                  <c:v>2.1820974252347361E-4</c:v>
                </c:pt>
                <c:pt idx="1299">
                  <c:v>2.174690325290016E-4</c:v>
                </c:pt>
                <c:pt idx="1300">
                  <c:v>2.1673060922629601E-4</c:v>
                </c:pt>
                <c:pt idx="1301">
                  <c:v>2.1599446686372745E-4</c:v>
                </c:pt>
                <c:pt idx="1302">
                  <c:v>2.1526059969587271E-4</c:v>
                </c:pt>
                <c:pt idx="1303">
                  <c:v>2.1452900198357236E-4</c:v>
                </c:pt>
                <c:pt idx="1304">
                  <c:v>2.1379966799398733E-4</c:v>
                </c:pt>
                <c:pt idx="1305">
                  <c:v>2.1307259200065501E-4</c:v>
                </c:pt>
                <c:pt idx="1306">
                  <c:v>2.1234776828354498E-4</c:v>
                </c:pt>
                <c:pt idx="1307">
                  <c:v>2.1162519112911336E-4</c:v>
                </c:pt>
                <c:pt idx="1308">
                  <c:v>2.1090485483035763E-4</c:v>
                </c:pt>
                <c:pt idx="1309">
                  <c:v>2.1018675368686973E-4</c:v>
                </c:pt>
                <c:pt idx="1310">
                  <c:v>2.0947088200488957E-4</c:v>
                </c:pt>
                <c:pt idx="1311">
                  <c:v>2.087572340973575E-4</c:v>
                </c:pt>
                <c:pt idx="1312">
                  <c:v>2.0804580428396545E-4</c:v>
                </c:pt>
                <c:pt idx="1313">
                  <c:v>2.0733658689120918E-4</c:v>
                </c:pt>
                <c:pt idx="1314">
                  <c:v>2.0662957625243794E-4</c:v>
                </c:pt>
                <c:pt idx="1315">
                  <c:v>2.0592476670790573E-4</c:v>
                </c:pt>
                <c:pt idx="1316">
                  <c:v>2.0522215260481981E-4</c:v>
                </c:pt>
                <c:pt idx="1317">
                  <c:v>2.0452172829739008E-4</c:v>
                </c:pt>
                <c:pt idx="1318">
                  <c:v>2.0382348814687739E-4</c:v>
                </c:pt>
                <c:pt idx="1319">
                  <c:v>2.0312742652164173E-4</c:v>
                </c:pt>
                <c:pt idx="1320">
                  <c:v>2.024335377971891E-4</c:v>
                </c:pt>
                <c:pt idx="1321">
                  <c:v>2.0174181635621762E-4</c:v>
                </c:pt>
                <c:pt idx="1322">
                  <c:v>2.0105225658866526E-4</c:v>
                </c:pt>
                <c:pt idx="1323">
                  <c:v>2.0036485289175388E-4</c:v>
                </c:pt>
                <c:pt idx="1324">
                  <c:v>1.9967959967003555E-4</c:v>
                </c:pt>
                <c:pt idx="1325">
                  <c:v>1.989964913354355E-4</c:v>
                </c:pt>
                <c:pt idx="1326">
                  <c:v>1.9831552230729812E-4</c:v>
                </c:pt>
                <c:pt idx="1327">
                  <c:v>1.9763668701242867E-4</c:v>
                </c:pt>
                <c:pt idx="1328">
                  <c:v>1.969599798851373E-4</c:v>
                </c:pt>
                <c:pt idx="1329">
                  <c:v>1.9628539536728081E-4</c:v>
                </c:pt>
                <c:pt idx="1330">
                  <c:v>1.9561292790830467E-4</c:v>
                </c:pt>
                <c:pt idx="1331">
                  <c:v>1.9494257196528487E-4</c:v>
                </c:pt>
                <c:pt idx="1332">
                  <c:v>1.942743220029681E-4</c:v>
                </c:pt>
                <c:pt idx="1333">
                  <c:v>1.9360817249381229E-4</c:v>
                </c:pt>
                <c:pt idx="1334">
                  <c:v>1.9294411791802659E-4</c:v>
                </c:pt>
                <c:pt idx="1335">
                  <c:v>1.922821527636109E-4</c:v>
                </c:pt>
                <c:pt idx="1336">
                  <c:v>1.9162227152639416E-4</c:v>
                </c:pt>
                <c:pt idx="1337">
                  <c:v>1.9096446871007285E-4</c:v>
                </c:pt>
                <c:pt idx="1338">
                  <c:v>1.9030873882624916E-4</c:v>
                </c:pt>
                <c:pt idx="1339">
                  <c:v>1.8965507639446809E-4</c:v>
                </c:pt>
                <c:pt idx="1340">
                  <c:v>1.8900347594225477E-4</c:v>
                </c:pt>
                <c:pt idx="1341">
                  <c:v>1.8835393200514948E-4</c:v>
                </c:pt>
                <c:pt idx="1342">
                  <c:v>1.8770643912674546E-4</c:v>
                </c:pt>
                <c:pt idx="1343">
                  <c:v>1.8706099185872291E-4</c:v>
                </c:pt>
                <c:pt idx="1344">
                  <c:v>1.8641758476088509E-4</c:v>
                </c:pt>
                <c:pt idx="1345">
                  <c:v>1.8577621240119133E-4</c:v>
                </c:pt>
                <c:pt idx="1346">
                  <c:v>1.8513686935579276E-4</c:v>
                </c:pt>
                <c:pt idx="1347">
                  <c:v>1.8449955020906467E-4</c:v>
                </c:pt>
                <c:pt idx="1348">
                  <c:v>1.8386424955364045E-4</c:v>
                </c:pt>
                <c:pt idx="1349">
                  <c:v>1.8323096199044354E-4</c:v>
                </c:pt>
                <c:pt idx="1350">
                  <c:v>1.8259968212872E-4</c:v>
                </c:pt>
                <c:pt idx="1351">
                  <c:v>1.8197040458607072E-4</c:v>
                </c:pt>
                <c:pt idx="1352">
                  <c:v>1.8134312398848193E-4</c:v>
                </c:pt>
                <c:pt idx="1353">
                  <c:v>1.8071783497035658E-4</c:v>
                </c:pt>
                <c:pt idx="1354">
                  <c:v>1.8009453217454464E-4</c:v>
                </c:pt>
                <c:pt idx="1355">
                  <c:v>1.7947321025237357E-4</c:v>
                </c:pt>
                <c:pt idx="1356">
                  <c:v>1.7885386386367724E-4</c:v>
                </c:pt>
                <c:pt idx="1357">
                  <c:v>1.7823648767682521E-4</c:v>
                </c:pt>
                <c:pt idx="1358">
                  <c:v>1.7762107636875234E-4</c:v>
                </c:pt>
                <c:pt idx="1359">
                  <c:v>1.7700762462498573E-4</c:v>
                </c:pt>
                <c:pt idx="1360">
                  <c:v>1.7639612713967419E-4</c:v>
                </c:pt>
                <c:pt idx="1361">
                  <c:v>1.7578657861561374E-4</c:v>
                </c:pt>
                <c:pt idx="1362">
                  <c:v>1.7517897376427701E-4</c:v>
                </c:pt>
                <c:pt idx="1363">
                  <c:v>1.7457330730583797E-4</c:v>
                </c:pt>
                <c:pt idx="1364">
                  <c:v>1.7396957396919967E-4</c:v>
                </c:pt>
                <c:pt idx="1365">
                  <c:v>1.7336776849201862E-4</c:v>
                </c:pt>
                <c:pt idx="1366">
                  <c:v>1.7276788562073169E-4</c:v>
                </c:pt>
                <c:pt idx="1367">
                  <c:v>1.7216992011058059E-4</c:v>
                </c:pt>
                <c:pt idx="1368">
                  <c:v>1.715738667256362E-4</c:v>
                </c:pt>
                <c:pt idx="1369">
                  <c:v>1.7097972023882331E-4</c:v>
                </c:pt>
                <c:pt idx="1370">
                  <c:v>1.7038747543194431E-4</c:v>
                </c:pt>
                <c:pt idx="1371">
                  <c:v>1.6979712709570325E-4</c:v>
                </c:pt>
                <c:pt idx="1372">
                  <c:v>1.6920867002972816E-4</c:v>
                </c:pt>
                <c:pt idx="1373">
                  <c:v>1.6862209904259417E-4</c:v>
                </c:pt>
                <c:pt idx="1374">
                  <c:v>1.6803740895184602E-4</c:v>
                </c:pt>
                <c:pt idx="1375">
                  <c:v>1.6745459458402027E-4</c:v>
                </c:pt>
                <c:pt idx="1376">
                  <c:v>1.6687365077466631E-4</c:v>
                </c:pt>
                <c:pt idx="1377">
                  <c:v>1.6629457236836789E-4</c:v>
                </c:pt>
                <c:pt idx="1378">
                  <c:v>1.6571735421876474E-4</c:v>
                </c:pt>
                <c:pt idx="1379">
                  <c:v>1.6514199118857178E-4</c:v>
                </c:pt>
                <c:pt idx="1380">
                  <c:v>1.6456847814960091E-4</c:v>
                </c:pt>
                <c:pt idx="1381">
                  <c:v>1.6399680998277898E-4</c:v>
                </c:pt>
                <c:pt idx="1382">
                  <c:v>1.6342698157816927E-4</c:v>
                </c:pt>
                <c:pt idx="1383">
                  <c:v>1.6285898783498896E-4</c:v>
                </c:pt>
                <c:pt idx="1384">
                  <c:v>1.6229282366162943E-4</c:v>
                </c:pt>
                <c:pt idx="1385">
                  <c:v>1.6172848397567286E-4</c:v>
                </c:pt>
                <c:pt idx="1386">
                  <c:v>1.6116596370391222E-4</c:v>
                </c:pt>
                <c:pt idx="1387">
                  <c:v>1.6060525778236801E-4</c:v>
                </c:pt>
                <c:pt idx="1388">
                  <c:v>1.6004636115630582E-4</c:v>
                </c:pt>
                <c:pt idx="1389">
                  <c:v>1.5948926878025339E-4</c:v>
                </c:pt>
                <c:pt idx="1390">
                  <c:v>1.5893397561801749E-4</c:v>
                </c:pt>
                <c:pt idx="1391">
                  <c:v>1.5830155153206379E-4</c:v>
                </c:pt>
                <c:pt idx="1392">
                  <c:v>1.5775009691264367E-4</c:v>
                </c:pt>
                <c:pt idx="1393">
                  <c:v>1.5720042573959435E-4</c:v>
                </c:pt>
                <c:pt idx="1394">
                  <c:v>1.5665253301533604E-4</c:v>
                </c:pt>
                <c:pt idx="1395">
                  <c:v>1.5610641375164881E-4</c:v>
                </c:pt>
                <c:pt idx="1396">
                  <c:v>1.5556206296968756E-4</c:v>
                </c:pt>
                <c:pt idx="1397">
                  <c:v>1.5501947569999662E-4</c:v>
                </c:pt>
                <c:pt idx="1398">
                  <c:v>1.5447864698252414E-4</c:v>
                </c:pt>
                <c:pt idx="1399">
                  <c:v>1.5393957186663531E-4</c:v>
                </c:pt>
                <c:pt idx="1400">
                  <c:v>1.5340224541112623E-4</c:v>
                </c:pt>
                <c:pt idx="1401">
                  <c:v>1.5286666268423752E-4</c:v>
                </c:pt>
                <c:pt idx="1402">
                  <c:v>1.5233281876366657E-4</c:v>
                </c:pt>
                <c:pt idx="1403">
                  <c:v>1.5180070873658101E-4</c:v>
                </c:pt>
                <c:pt idx="1404">
                  <c:v>1.5127032769962984E-4</c:v>
                </c:pt>
                <c:pt idx="1405">
                  <c:v>1.5074167075895703E-4</c:v>
                </c:pt>
                <c:pt idx="1406">
                  <c:v>1.5021473303021199E-4</c:v>
                </c:pt>
                <c:pt idx="1407">
                  <c:v>1.4968950963856203E-4</c:v>
                </c:pt>
                <c:pt idx="1408">
                  <c:v>1.4916599571870235E-4</c:v>
                </c:pt>
                <c:pt idx="1409">
                  <c:v>1.4864418641486826E-4</c:v>
                </c:pt>
                <c:pt idx="1410">
                  <c:v>1.4812407688084519E-4</c:v>
                </c:pt>
                <c:pt idx="1411">
                  <c:v>1.4760566227997889E-4</c:v>
                </c:pt>
                <c:pt idx="1412">
                  <c:v>1.4708893778518555E-4</c:v>
                </c:pt>
                <c:pt idx="1413">
                  <c:v>1.4657389857896186E-4</c:v>
                </c:pt>
                <c:pt idx="1414">
                  <c:v>1.4606053985339443E-4</c:v>
                </c:pt>
                <c:pt idx="1415">
                  <c:v>1.4554885681016897E-4</c:v>
                </c:pt>
                <c:pt idx="1416">
                  <c:v>1.4503884466057903E-4</c:v>
                </c:pt>
                <c:pt idx="1417">
                  <c:v>1.4453049862553512E-4</c:v>
                </c:pt>
                <c:pt idx="1418">
                  <c:v>1.440238139355732E-4</c:v>
                </c:pt>
                <c:pt idx="1419">
                  <c:v>1.4351878583086235E-4</c:v>
                </c:pt>
                <c:pt idx="1420">
                  <c:v>1.4301540956121296E-4</c:v>
                </c:pt>
                <c:pt idx="1421">
                  <c:v>1.4251368038608486E-4</c:v>
                </c:pt>
                <c:pt idx="1422">
                  <c:v>1.4201359357459393E-4</c:v>
                </c:pt>
                <c:pt idx="1423">
                  <c:v>1.4151514440551973E-4</c:v>
                </c:pt>
                <c:pt idx="1424">
                  <c:v>1.4101832816731222E-4</c:v>
                </c:pt>
                <c:pt idx="1425">
                  <c:v>1.4052314015809887E-4</c:v>
                </c:pt>
                <c:pt idx="1426">
                  <c:v>1.400295756856904E-4</c:v>
                </c:pt>
                <c:pt idx="1427">
                  <c:v>1.395376300675872E-4</c:v>
                </c:pt>
                <c:pt idx="1428">
                  <c:v>1.3904729863098542E-4</c:v>
                </c:pt>
                <c:pt idx="1429">
                  <c:v>1.3855857671278262E-4</c:v>
                </c:pt>
                <c:pt idx="1430">
                  <c:v>1.3807145965958326E-4</c:v>
                </c:pt>
                <c:pt idx="1431">
                  <c:v>1.3758594282770314E-4</c:v>
                </c:pt>
                <c:pt idx="1432">
                  <c:v>1.3710202158317573E-4</c:v>
                </c:pt>
                <c:pt idx="1433">
                  <c:v>1.3661969130175565E-4</c:v>
                </c:pt>
                <c:pt idx="1434">
                  <c:v>1.3613894736892412E-4</c:v>
                </c:pt>
                <c:pt idx="1435">
                  <c:v>1.3565978517989245E-4</c:v>
                </c:pt>
                <c:pt idx="1436">
                  <c:v>1.3518220013960662E-4</c:v>
                </c:pt>
                <c:pt idx="1437">
                  <c:v>1.3470618766275077E-4</c:v>
                </c:pt>
                <c:pt idx="1438">
                  <c:v>1.3423174317375131E-4</c:v>
                </c:pt>
                <c:pt idx="1439">
                  <c:v>1.3375886210677956E-4</c:v>
                </c:pt>
                <c:pt idx="1440">
                  <c:v>1.3328753990575533E-4</c:v>
                </c:pt>
                <c:pt idx="1441">
                  <c:v>1.3281777202435016E-4</c:v>
                </c:pt>
                <c:pt idx="1442">
                  <c:v>1.3234955392598934E-4</c:v>
                </c:pt>
                <c:pt idx="1443">
                  <c:v>1.3181633941483645E-4</c:v>
                </c:pt>
                <c:pt idx="1444">
                  <c:v>1.313514270492941E-4</c:v>
                </c:pt>
                <c:pt idx="1445">
                  <c:v>1.3088805027251823E-4</c:v>
                </c:pt>
                <c:pt idx="1446">
                  <c:v>1.3042620458836833E-4</c:v>
                </c:pt>
                <c:pt idx="1447">
                  <c:v>1.299658855104687E-4</c:v>
                </c:pt>
                <c:pt idx="1448">
                  <c:v>1.2950708856221017E-4</c:v>
                </c:pt>
                <c:pt idx="1449">
                  <c:v>1.2904980927675065E-4</c:v>
                </c:pt>
                <c:pt idx="1450">
                  <c:v>1.285940431970166E-4</c:v>
                </c:pt>
                <c:pt idx="1451">
                  <c:v>1.2813978587570367E-4</c:v>
                </c:pt>
                <c:pt idx="1452">
                  <c:v>1.2768703287527764E-4</c:v>
                </c:pt>
                <c:pt idx="1453">
                  <c:v>1.2723577976797478E-4</c:v>
                </c:pt>
                <c:pt idx="1454">
                  <c:v>1.2678602213580132E-4</c:v>
                </c:pt>
                <c:pt idx="1455">
                  <c:v>1.2633775557053487E-4</c:v>
                </c:pt>
                <c:pt idx="1456">
                  <c:v>1.258909756737231E-4</c:v>
                </c:pt>
                <c:pt idx="1457">
                  <c:v>1.2544567805668425E-4</c:v>
                </c:pt>
                <c:pt idx="1458">
                  <c:v>1.250018583405056E-4</c:v>
                </c:pt>
                <c:pt idx="1459">
                  <c:v>1.2455951215604408E-4</c:v>
                </c:pt>
                <c:pt idx="1460">
                  <c:v>1.2411863514392424E-4</c:v>
                </c:pt>
                <c:pt idx="1461">
                  <c:v>1.2361656910881753E-4</c:v>
                </c:pt>
                <c:pt idx="1462">
                  <c:v>1.231788256890316E-4</c:v>
                </c:pt>
                <c:pt idx="1463">
                  <c:v>1.2274253780427267E-4</c:v>
                </c:pt>
                <c:pt idx="1464">
                  <c:v>1.2230770113562007E-4</c:v>
                </c:pt>
                <c:pt idx="1465">
                  <c:v>1.2187431137391306E-4</c:v>
                </c:pt>
                <c:pt idx="1466">
                  <c:v>1.2144236421975015E-4</c:v>
                </c:pt>
                <c:pt idx="1467">
                  <c:v>1.2101185538348638E-4</c:v>
                </c:pt>
                <c:pt idx="1468">
                  <c:v>1.2058278058523068E-4</c:v>
                </c:pt>
                <c:pt idx="1469">
                  <c:v>1.2015513555484378E-4</c:v>
                </c:pt>
                <c:pt idx="1470">
                  <c:v>1.1972891603193537E-4</c:v>
                </c:pt>
                <c:pt idx="1471">
                  <c:v>1.1930411776586158E-4</c:v>
                </c:pt>
                <c:pt idx="1472">
                  <c:v>1.1888073651572153E-4</c:v>
                </c:pt>
                <c:pt idx="1473">
                  <c:v>1.1845876805035431E-4</c:v>
                </c:pt>
                <c:pt idx="1474">
                  <c:v>1.1803820814833578E-4</c:v>
                </c:pt>
                <c:pt idx="1475">
                  <c:v>1.1761905259797522E-4</c:v>
                </c:pt>
                <c:pt idx="1476">
                  <c:v>1.172012971973112E-4</c:v>
                </c:pt>
                <c:pt idx="1477">
                  <c:v>1.1678493775410814E-4</c:v>
                </c:pt>
                <c:pt idx="1478">
                  <c:v>1.1636997008585248E-4</c:v>
                </c:pt>
                <c:pt idx="1479">
                  <c:v>1.1595639001974812E-4</c:v>
                </c:pt>
                <c:pt idx="1480">
                  <c:v>1.1554419339271249E-4</c:v>
                </c:pt>
                <c:pt idx="1481">
                  <c:v>1.1513337605137202E-4</c:v>
                </c:pt>
                <c:pt idx="1482">
                  <c:v>1.1472393385205777E-4</c:v>
                </c:pt>
                <c:pt idx="1483">
                  <c:v>1.1431586266080037E-4</c:v>
                </c:pt>
                <c:pt idx="1484">
                  <c:v>1.1390915835332528E-4</c:v>
                </c:pt>
                <c:pt idx="1485">
                  <c:v>1.1350381681504792E-4</c:v>
                </c:pt>
                <c:pt idx="1486">
                  <c:v>1.1309983394106849E-4</c:v>
                </c:pt>
                <c:pt idx="1487">
                  <c:v>1.1269720563616658E-4</c:v>
                </c:pt>
                <c:pt idx="1488">
                  <c:v>1.1229592781479568E-4</c:v>
                </c:pt>
                <c:pt idx="1489">
                  <c:v>1.1189599640107771E-4</c:v>
                </c:pt>
                <c:pt idx="1490">
                  <c:v>1.114974073287971E-4</c:v>
                </c:pt>
                <c:pt idx="1491">
                  <c:v>1.1110015654139555E-4</c:v>
                </c:pt>
                <c:pt idx="1492">
                  <c:v>1.1070423999196508E-4</c:v>
                </c:pt>
                <c:pt idx="1493">
                  <c:v>1.103096536432427E-4</c:v>
                </c:pt>
                <c:pt idx="1494">
                  <c:v>1.0991639346760364E-4</c:v>
                </c:pt>
                <c:pt idx="1495">
                  <c:v>1.0935688575736423E-4</c:v>
                </c:pt>
                <c:pt idx="1496">
                  <c:v>1.0896682957889686E-4</c:v>
                </c:pt>
                <c:pt idx="1497">
                  <c:v>1.0857808583759844E-4</c:v>
                </c:pt>
                <c:pt idx="1498">
                  <c:v>1.0819065054845002E-4</c:v>
                </c:pt>
                <c:pt idx="1499">
                  <c:v>1.0780451973603498E-4</c:v>
                </c:pt>
                <c:pt idx="1500">
                  <c:v>1.0741968943453158E-4</c:v>
                </c:pt>
                <c:pt idx="1501">
                  <c:v>1.0703615568770575E-4</c:v>
                </c:pt>
                <c:pt idx="1502">
                  <c:v>1.0665391454890428E-4</c:v>
                </c:pt>
                <c:pt idx="1503">
                  <c:v>1.0627296208104665E-4</c:v>
                </c:pt>
                <c:pt idx="1504">
                  <c:v>1.0589329435661789E-4</c:v>
                </c:pt>
                <c:pt idx="1505">
                  <c:v>1.0551490745766063E-4</c:v>
                </c:pt>
                <c:pt idx="1506">
                  <c:v>1.0513779747576765E-4</c:v>
                </c:pt>
                <c:pt idx="1507">
                  <c:v>1.0476196051207346E-4</c:v>
                </c:pt>
                <c:pt idx="1508">
                  <c:v>1.0438739267724649E-4</c:v>
                </c:pt>
                <c:pt idx="1509">
                  <c:v>1.0396086421050321E-4</c:v>
                </c:pt>
                <c:pt idx="1510">
                  <c:v>1.0358900288509096E-4</c:v>
                </c:pt>
                <c:pt idx="1511">
                  <c:v>1.032183985269082E-4</c:v>
                </c:pt>
                <c:pt idx="1512">
                  <c:v>1.0284904728603257E-4</c:v>
                </c:pt>
                <c:pt idx="1513">
                  <c:v>1.0248094532203262E-4</c:v>
                </c:pt>
                <c:pt idx="1514">
                  <c:v>1.021140888039585E-4</c:v>
                </c:pt>
                <c:pt idx="1515">
                  <c:v>1.0174847391033348E-4</c:v>
                </c:pt>
                <c:pt idx="1516">
                  <c:v>1.0138409682914513E-4</c:v>
                </c:pt>
                <c:pt idx="1517">
                  <c:v>1.0102095375783579E-4</c:v>
                </c:pt>
                <c:pt idx="1518">
                  <c:v>1.0065904090329406E-4</c:v>
                </c:pt>
                <c:pt idx="1519">
                  <c:v>1.0029835448184451E-4</c:v>
                </c:pt>
                <c:pt idx="1520">
                  <c:v>9.993889071923954E-5</c:v>
                </c:pt>
                <c:pt idx="1521">
                  <c:v>9.9580645850648927E-5</c:v>
                </c:pt>
                <c:pt idx="1522">
                  <c:v>9.922361612065094E-5</c:v>
                </c:pt>
                <c:pt idx="1523">
                  <c:v>9.8867797783221823E-5</c:v>
                </c:pt>
                <c:pt idx="1524">
                  <c:v>9.8513187101726985E-5</c:v>
                </c:pt>
                <c:pt idx="1525">
                  <c:v>9.8159780348910618E-5</c:v>
                </c:pt>
                <c:pt idx="1526">
                  <c:v>9.780757380688564E-5</c:v>
                </c:pt>
                <c:pt idx="1527">
                  <c:v>9.7456563767123815E-5</c:v>
                </c:pt>
                <c:pt idx="1528">
                  <c:v>9.7106746530445563E-5</c:v>
                </c:pt>
                <c:pt idx="1529">
                  <c:v>9.6758118407009862E-5</c:v>
                </c:pt>
                <c:pt idx="1530">
                  <c:v>9.641067571630361E-5</c:v>
                </c:pt>
                <c:pt idx="1531">
                  <c:v>9.6064414787131339E-5</c:v>
                </c:pt>
                <c:pt idx="1532">
                  <c:v>9.5719331957604684E-5</c:v>
                </c:pt>
                <c:pt idx="1533">
                  <c:v>9.5375423575132001E-5</c:v>
                </c:pt>
                <c:pt idx="1534">
                  <c:v>9.5032685996407216E-5</c:v>
                </c:pt>
                <c:pt idx="1535">
                  <c:v>9.4691115587399304E-5</c:v>
                </c:pt>
                <c:pt idx="1536">
                  <c:v>9.4350708723341573E-5</c:v>
                </c:pt>
                <c:pt idx="1537">
                  <c:v>9.4011461788720291E-5</c:v>
                </c:pt>
                <c:pt idx="1538">
                  <c:v>9.367337117726424E-5</c:v>
                </c:pt>
                <c:pt idx="1539">
                  <c:v>9.3336433291932717E-5</c:v>
                </c:pt>
                <c:pt idx="1540">
                  <c:v>9.3000644544905361E-5</c:v>
                </c:pt>
                <c:pt idx="1541">
                  <c:v>9.2666001357570032E-5</c:v>
                </c:pt>
                <c:pt idx="1542">
                  <c:v>9.2332500160512097E-5</c:v>
                </c:pt>
                <c:pt idx="1543">
                  <c:v>9.2000137393502201E-5</c:v>
                </c:pt>
                <c:pt idx="1544">
                  <c:v>9.1668909505485618E-5</c:v>
                </c:pt>
                <c:pt idx="1545">
                  <c:v>9.133881295457017E-5</c:v>
                </c:pt>
                <c:pt idx="1546">
                  <c:v>9.1009844208014511E-5</c:v>
                </c:pt>
                <c:pt idx="1547">
                  <c:v>9.0681999742216483E-5</c:v>
                </c:pt>
                <c:pt idx="1548">
                  <c:v>9.035527604270135E-5</c:v>
                </c:pt>
                <c:pt idx="1549">
                  <c:v>9.00296696041099E-5</c:v>
                </c:pt>
                <c:pt idx="1550">
                  <c:v>8.9705176930186345E-5</c:v>
                </c:pt>
                <c:pt idx="1551">
                  <c:v>8.9381794533766311E-5</c:v>
                </c:pt>
                <c:pt idx="1552">
                  <c:v>8.9059518936764751E-5</c:v>
                </c:pt>
                <c:pt idx="1553">
                  <c:v>8.8738346670163865E-5</c:v>
                </c:pt>
                <c:pt idx="1554">
                  <c:v>8.8418274274000843E-5</c:v>
                </c:pt>
                <c:pt idx="1555">
                  <c:v>8.8099298297354982E-5</c:v>
                </c:pt>
                <c:pt idx="1556">
                  <c:v>8.7781415298336267E-5</c:v>
                </c:pt>
                <c:pt idx="1557">
                  <c:v>8.7464621844072059E-5</c:v>
                </c:pt>
                <c:pt idx="1558">
                  <c:v>8.7148914510695212E-5</c:v>
                </c:pt>
                <c:pt idx="1559">
                  <c:v>8.6834289883330735E-5</c:v>
                </c:pt>
                <c:pt idx="1560">
                  <c:v>8.6520744556084042E-5</c:v>
                </c:pt>
                <c:pt idx="1561">
                  <c:v>8.620827513202743E-5</c:v>
                </c:pt>
                <c:pt idx="1562">
                  <c:v>8.5896878223187931E-5</c:v>
                </c:pt>
                <c:pt idx="1563">
                  <c:v>8.5586550450533939E-5</c:v>
                </c:pt>
                <c:pt idx="1564">
                  <c:v>8.5277288443962566E-5</c:v>
                </c:pt>
                <c:pt idx="1565">
                  <c:v>8.4969088842286872E-5</c:v>
                </c:pt>
                <c:pt idx="1566">
                  <c:v>8.466194829322237E-5</c:v>
                </c:pt>
                <c:pt idx="1567">
                  <c:v>8.4355863453374312E-5</c:v>
                </c:pt>
                <c:pt idx="1568">
                  <c:v>8.4050830988224368E-5</c:v>
                </c:pt>
                <c:pt idx="1569">
                  <c:v>8.3746847572117655E-5</c:v>
                </c:pt>
                <c:pt idx="1570">
                  <c:v>8.3443909888249158E-5</c:v>
                </c:pt>
                <c:pt idx="1571">
                  <c:v>8.3142014628650529E-5</c:v>
                </c:pt>
                <c:pt idx="1572">
                  <c:v>8.2841158494177027E-5</c:v>
                </c:pt>
                <c:pt idx="1573">
                  <c:v>8.254133819449355E-5</c:v>
                </c:pt>
                <c:pt idx="1574">
                  <c:v>8.2242550448061809E-5</c:v>
                </c:pt>
                <c:pt idx="1575">
                  <c:v>8.1944791982125904E-5</c:v>
                </c:pt>
                <c:pt idx="1576">
                  <c:v>8.1648059532699871E-5</c:v>
                </c:pt>
                <c:pt idx="1577">
                  <c:v>8.1352349844553029E-5</c:v>
                </c:pt>
                <c:pt idx="1578">
                  <c:v>8.1057659671197177E-5</c:v>
                </c:pt>
                <c:pt idx="1579">
                  <c:v>8.0763985774871873E-5</c:v>
                </c:pt>
                <c:pt idx="1580">
                  <c:v>8.047132492653164E-5</c:v>
                </c:pt>
                <c:pt idx="1581">
                  <c:v>8.0179673905831617E-5</c:v>
                </c:pt>
                <c:pt idx="1582">
                  <c:v>7.9889029501113704E-5</c:v>
                </c:pt>
                <c:pt idx="1583">
                  <c:v>7.9599388509392729E-5</c:v>
                </c:pt>
                <c:pt idx="1584">
                  <c:v>7.9310747736342337E-5</c:v>
                </c:pt>
                <c:pt idx="1585">
                  <c:v>7.90231039962814E-5</c:v>
                </c:pt>
                <c:pt idx="1586">
                  <c:v>7.8736454112159388E-5</c:v>
                </c:pt>
                <c:pt idx="1587">
                  <c:v>7.8450794915542593E-5</c:v>
                </c:pt>
                <c:pt idx="1588">
                  <c:v>7.8166123246599866E-5</c:v>
                </c:pt>
                <c:pt idx="1589">
                  <c:v>7.7882435954088649E-5</c:v>
                </c:pt>
                <c:pt idx="1590">
                  <c:v>7.7599729895340416E-5</c:v>
                </c:pt>
                <c:pt idx="1591">
                  <c:v>7.7318001936246513E-5</c:v>
                </c:pt>
                <c:pt idx="1592">
                  <c:v>7.7037248951244047E-5</c:v>
                </c:pt>
                <c:pt idx="1593">
                  <c:v>7.6757467823301159E-5</c:v>
                </c:pt>
                <c:pt idx="1594">
                  <c:v>7.6478655443903114E-5</c:v>
                </c:pt>
                <c:pt idx="1595">
                  <c:v>7.6200808713037111E-5</c:v>
                </c:pt>
                <c:pt idx="1596">
                  <c:v>7.5923924539178747E-5</c:v>
                </c:pt>
                <c:pt idx="1597">
                  <c:v>7.5647999839276709E-5</c:v>
                </c:pt>
                <c:pt idx="1598">
                  <c:v>7.5373031538738877E-5</c:v>
                </c:pt>
                <c:pt idx="1599">
                  <c:v>7.509901657141688E-5</c:v>
                </c:pt>
                <c:pt idx="1600">
                  <c:v>7.4825951879592512E-5</c:v>
                </c:pt>
                <c:pt idx="1601">
                  <c:v>7.455383441396238E-5</c:v>
                </c:pt>
                <c:pt idx="1602">
                  <c:v>7.4282661133623343E-5</c:v>
                </c:pt>
                <c:pt idx="1603">
                  <c:v>7.4012429006057833E-5</c:v>
                </c:pt>
                <c:pt idx="1604">
                  <c:v>7.3743135007119039E-5</c:v>
                </c:pt>
                <c:pt idx="1605">
                  <c:v>7.3474776121016421E-5</c:v>
                </c:pt>
                <c:pt idx="1606">
                  <c:v>7.3207349340300373E-5</c:v>
                </c:pt>
                <c:pt idx="1607">
                  <c:v>7.2940851665847671E-5</c:v>
                </c:pt>
                <c:pt idx="1608">
                  <c:v>7.2675280106846495E-5</c:v>
                </c:pt>
                <c:pt idx="1609">
                  <c:v>7.2410631680781758E-5</c:v>
                </c:pt>
                <c:pt idx="1610">
                  <c:v>7.2146903413419672E-5</c:v>
                </c:pt>
                <c:pt idx="1611">
                  <c:v>7.1884092338793124E-5</c:v>
                </c:pt>
                <c:pt idx="1612">
                  <c:v>7.1622195499186663E-5</c:v>
                </c:pt>
                <c:pt idx="1613">
                  <c:v>7.1361209945121275E-5</c:v>
                </c:pt>
                <c:pt idx="1614">
                  <c:v>7.1101132735339426E-5</c:v>
                </c:pt>
                <c:pt idx="1615">
                  <c:v>7.0841960936789906E-5</c:v>
                </c:pt>
                <c:pt idx="1616">
                  <c:v>7.0583691624612885E-5</c:v>
                </c:pt>
                <c:pt idx="1617">
                  <c:v>7.0326321882124542E-5</c:v>
                </c:pt>
                <c:pt idx="1618">
                  <c:v>7.0069848800801939E-5</c:v>
                </c:pt>
                <c:pt idx="1619">
                  <c:v>6.9814269480267995E-5</c:v>
                </c:pt>
                <c:pt idx="1620">
                  <c:v>6.9559581028275978E-5</c:v>
                </c:pt>
                <c:pt idx="1621">
                  <c:v>6.9305780560694572E-5</c:v>
                </c:pt>
                <c:pt idx="1622">
                  <c:v>6.9052865201492348E-5</c:v>
                </c:pt>
                <c:pt idx="1623">
                  <c:v>6.8800832082722499E-5</c:v>
                </c:pt>
                <c:pt idx="1624">
                  <c:v>6.8549678344507638E-5</c:v>
                </c:pt>
                <c:pt idx="1625">
                  <c:v>6.8299401135024494E-5</c:v>
                </c:pt>
                <c:pt idx="1626">
                  <c:v>6.8049997610488344E-5</c:v>
                </c:pt>
                <c:pt idx="1627">
                  <c:v>6.7801464935137682E-5</c:v>
                </c:pt>
                <c:pt idx="1628">
                  <c:v>6.7553800281219096E-5</c:v>
                </c:pt>
                <c:pt idx="1629">
                  <c:v>6.7307000828971384E-5</c:v>
                </c:pt>
                <c:pt idx="1630">
                  <c:v>6.7061063766610455E-5</c:v>
                </c:pt>
                <c:pt idx="1631">
                  <c:v>6.6815986290313665E-5</c:v>
                </c:pt>
                <c:pt idx="1632">
                  <c:v>6.6571765604204569E-5</c:v>
                </c:pt>
                <c:pt idx="1633">
                  <c:v>6.6328398920337158E-5</c:v>
                </c:pt>
                <c:pt idx="1634">
                  <c:v>6.60858834586804E-5</c:v>
                </c:pt>
                <c:pt idx="1635">
                  <c:v>6.5844216447102824E-5</c:v>
                </c:pt>
                <c:pt idx="1636">
                  <c:v>6.5603395121356927E-5</c:v>
                </c:pt>
                <c:pt idx="1637">
                  <c:v>6.5363416725063464E-5</c:v>
                </c:pt>
                <c:pt idx="1638">
                  <c:v>6.5124278509695959E-5</c:v>
                </c:pt>
                <c:pt idx="1639">
                  <c:v>6.488597773456524E-5</c:v>
                </c:pt>
                <c:pt idx="1640">
                  <c:v>6.4648511666803485E-5</c:v>
                </c:pt>
                <c:pt idx="1641">
                  <c:v>6.4411877581349025E-5</c:v>
                </c:pt>
                <c:pt idx="1642">
                  <c:v>6.4176072760930097E-5</c:v>
                </c:pt>
                <c:pt idx="1643">
                  <c:v>6.3941094496049891E-5</c:v>
                </c:pt>
                <c:pt idx="1644">
                  <c:v>6.3706940084970294E-5</c:v>
                </c:pt>
                <c:pt idx="1645">
                  <c:v>6.3473606833696635E-5</c:v>
                </c:pt>
                <c:pt idx="1646">
                  <c:v>6.3241092055961459E-5</c:v>
                </c:pt>
                <c:pt idx="1647">
                  <c:v>6.3009393073209391E-5</c:v>
                </c:pt>
                <c:pt idx="1648">
                  <c:v>6.2778507214581128E-5</c:v>
                </c:pt>
                <c:pt idx="1649">
                  <c:v>6.2548431816897586E-5</c:v>
                </c:pt>
                <c:pt idx="1650">
                  <c:v>6.2319164224644352E-5</c:v>
                </c:pt>
                <c:pt idx="1651">
                  <c:v>6.2090701789955803E-5</c:v>
                </c:pt>
                <c:pt idx="1652">
                  <c:v>6.1863041872599545E-5</c:v>
                </c:pt>
                <c:pt idx="1653">
                  <c:v>6.163618183996033E-5</c:v>
                </c:pt>
                <c:pt idx="1654">
                  <c:v>6.1410119067024411E-5</c:v>
                </c:pt>
                <c:pt idx="1655">
                  <c:v>6.1184850936363774E-5</c:v>
                </c:pt>
                <c:pt idx="1656">
                  <c:v>6.0960374838120327E-5</c:v>
                </c:pt>
                <c:pt idx="1657">
                  <c:v>6.0736688169990186E-5</c:v>
                </c:pt>
                <c:pt idx="1658">
                  <c:v>6.0513788337207344E-5</c:v>
                </c:pt>
                <c:pt idx="1659">
                  <c:v>6.0291672752528628E-5</c:v>
                </c:pt>
                <c:pt idx="1660">
                  <c:v>6.0070338836217194E-5</c:v>
                </c:pt>
                <c:pt idx="1661">
                  <c:v>5.9849784016027165E-5</c:v>
                </c:pt>
                <c:pt idx="1662">
                  <c:v>5.9630005727187242E-5</c:v>
                </c:pt>
                <c:pt idx="1663">
                  <c:v>5.9411001412385485E-5</c:v>
                </c:pt>
                <c:pt idx="1664">
                  <c:v>5.9192768521752888E-5</c:v>
                </c:pt>
                <c:pt idx="1665">
                  <c:v>5.8975304512847945E-5</c:v>
                </c:pt>
                <c:pt idx="1666">
                  <c:v>5.8758606850640427E-5</c:v>
                </c:pt>
                <c:pt idx="1667">
                  <c:v>5.8542673007495656E-5</c:v>
                </c:pt>
                <c:pt idx="1668">
                  <c:v>5.8327500463158788E-5</c:v>
                </c:pt>
                <c:pt idx="1669">
                  <c:v>5.8082517963341384E-5</c:v>
                </c:pt>
                <c:pt idx="1670">
                  <c:v>5.786896832124143E-5</c:v>
                </c:pt>
                <c:pt idx="1671">
                  <c:v>5.76561721050139E-5</c:v>
                </c:pt>
                <c:pt idx="1672">
                  <c:v>5.7444126824807452E-5</c:v>
                </c:pt>
                <c:pt idx="1673">
                  <c:v>5.7232829998068657E-5</c:v>
                </c:pt>
                <c:pt idx="1674">
                  <c:v>5.7022279149526137E-5</c:v>
                </c:pt>
                <c:pt idx="1675">
                  <c:v>5.6812471811174742E-5</c:v>
                </c:pt>
                <c:pt idx="1676">
                  <c:v>5.6603405522259436E-5</c:v>
                </c:pt>
                <c:pt idx="1677">
                  <c:v>5.6395077829259515E-5</c:v>
                </c:pt>
                <c:pt idx="1678">
                  <c:v>5.6187486285872663E-5</c:v>
                </c:pt>
                <c:pt idx="1679">
                  <c:v>5.598062845299915E-5</c:v>
                </c:pt>
                <c:pt idx="1680">
                  <c:v>5.5774501898725893E-5</c:v>
                </c:pt>
                <c:pt idx="1681">
                  <c:v>5.5569104198310207E-5</c:v>
                </c:pt>
                <c:pt idx="1682">
                  <c:v>5.5364432934164505E-5</c:v>
                </c:pt>
                <c:pt idx="1683">
                  <c:v>5.5160485695839884E-5</c:v>
                </c:pt>
                <c:pt idx="1684">
                  <c:v>5.4957260080010584E-5</c:v>
                </c:pt>
                <c:pt idx="1685">
                  <c:v>5.4754753690457644E-5</c:v>
                </c:pt>
                <c:pt idx="1686">
                  <c:v>5.4552964138053515E-5</c:v>
                </c:pt>
                <c:pt idx="1687">
                  <c:v>5.4351889040745748E-5</c:v>
                </c:pt>
                <c:pt idx="1688">
                  <c:v>5.4151526023541427E-5</c:v>
                </c:pt>
                <c:pt idx="1689">
                  <c:v>5.3951872718490837E-5</c:v>
                </c:pt>
                <c:pt idx="1690">
                  <c:v>5.375292676467204E-5</c:v>
                </c:pt>
                <c:pt idx="1691">
                  <c:v>5.3554685808174799E-5</c:v>
                </c:pt>
                <c:pt idx="1692">
                  <c:v>5.3357147502084512E-5</c:v>
                </c:pt>
                <c:pt idx="1693">
                  <c:v>5.3160309506466598E-5</c:v>
                </c:pt>
                <c:pt idx="1694">
                  <c:v>5.2964169488350407E-5</c:v>
                </c:pt>
                <c:pt idx="1695">
                  <c:v>5.2768725121713603E-5</c:v>
                </c:pt>
                <c:pt idx="1696">
                  <c:v>5.2573974087466002E-5</c:v>
                </c:pt>
                <c:pt idx="1697">
                  <c:v>5.2379914073433848E-5</c:v>
                </c:pt>
                <c:pt idx="1698">
                  <c:v>5.2186542774343914E-5</c:v>
                </c:pt>
                <c:pt idx="1699">
                  <c:v>5.1993857891807799E-5</c:v>
                </c:pt>
                <c:pt idx="1700">
                  <c:v>5.1801857134305895E-5</c:v>
                </c:pt>
                <c:pt idx="1701">
                  <c:v>5.1610538217171428E-5</c:v>
                </c:pt>
                <c:pt idx="1702">
                  <c:v>5.1419898862575026E-5</c:v>
                </c:pt>
                <c:pt idx="1703">
                  <c:v>5.1202854518923674E-5</c:v>
                </c:pt>
                <c:pt idx="1704">
                  <c:v>5.1013663731222884E-5</c:v>
                </c:pt>
                <c:pt idx="1705">
                  <c:v>5.0825145391502178E-5</c:v>
                </c:pt>
                <c:pt idx="1706">
                  <c:v>5.0637297250088811E-5</c:v>
                </c:pt>
                <c:pt idx="1707">
                  <c:v>5.0450117064065892E-5</c:v>
                </c:pt>
                <c:pt idx="1708">
                  <c:v>5.0263602597256507E-5</c:v>
                </c:pt>
                <c:pt idx="1709">
                  <c:v>5.0077751620208077E-5</c:v>
                </c:pt>
                <c:pt idx="1710">
                  <c:v>4.9892561910176337E-5</c:v>
                </c:pt>
                <c:pt idx="1711">
                  <c:v>4.9708031251109745E-5</c:v>
                </c:pt>
                <c:pt idx="1712">
                  <c:v>4.9524157433633596E-5</c:v>
                </c:pt>
                <c:pt idx="1713">
                  <c:v>4.9340938255034422E-5</c:v>
                </c:pt>
                <c:pt idx="1714">
                  <c:v>4.9158371519244215E-5</c:v>
                </c:pt>
                <c:pt idx="1715">
                  <c:v>4.8976455036824356E-5</c:v>
                </c:pt>
                <c:pt idx="1716">
                  <c:v>4.8795186624950455E-5</c:v>
                </c:pt>
                <c:pt idx="1717">
                  <c:v>4.8614564107396129E-5</c:v>
                </c:pt>
                <c:pt idx="1718">
                  <c:v>4.8434585314517731E-5</c:v>
                </c:pt>
                <c:pt idx="1719">
                  <c:v>4.8255248083238087E-5</c:v>
                </c:pt>
                <c:pt idx="1720">
                  <c:v>4.8076550257031466E-5</c:v>
                </c:pt>
                <c:pt idx="1721">
                  <c:v>4.7898489685907384E-5</c:v>
                </c:pt>
                <c:pt idx="1722">
                  <c:v>4.7721064226395272E-5</c:v>
                </c:pt>
                <c:pt idx="1723">
                  <c:v>4.7544271741528521E-5</c:v>
                </c:pt>
                <c:pt idx="1724">
                  <c:v>4.736811010082908E-5</c:v>
                </c:pt>
                <c:pt idx="1725">
                  <c:v>4.71925771802918E-5</c:v>
                </c:pt>
                <c:pt idx="1726">
                  <c:v>4.7017670862368648E-5</c:v>
                </c:pt>
                <c:pt idx="1727">
                  <c:v>4.6843389035953224E-5</c:v>
                </c:pt>
                <c:pt idx="1728">
                  <c:v>4.6669729596365118E-5</c:v>
                </c:pt>
                <c:pt idx="1729">
                  <c:v>4.6496690445334454E-5</c:v>
                </c:pt>
                <c:pt idx="1730">
                  <c:v>4.6324269490986078E-5</c:v>
                </c:pt>
                <c:pt idx="1731">
                  <c:v>4.6152464647824117E-5</c:v>
                </c:pt>
                <c:pt idx="1732">
                  <c:v>4.598127383671658E-5</c:v>
                </c:pt>
                <c:pt idx="1733">
                  <c:v>4.5810694984879504E-5</c:v>
                </c:pt>
                <c:pt idx="1734">
                  <c:v>4.5640726025861809E-5</c:v>
                </c:pt>
                <c:pt idx="1735">
                  <c:v>4.5471364899529293E-5</c:v>
                </c:pt>
                <c:pt idx="1736">
                  <c:v>4.5302609552049739E-5</c:v>
                </c:pt>
                <c:pt idx="1737">
                  <c:v>4.5134457935876893E-5</c:v>
                </c:pt>
                <c:pt idx="1738">
                  <c:v>4.4966908009735451E-5</c:v>
                </c:pt>
                <c:pt idx="1739">
                  <c:v>4.4799957738605073E-5</c:v>
                </c:pt>
                <c:pt idx="1740">
                  <c:v>4.4633605093705547E-5</c:v>
                </c:pt>
                <c:pt idx="1741">
                  <c:v>4.4467848052480866E-5</c:v>
                </c:pt>
                <c:pt idx="1742">
                  <c:v>4.4302684598584172E-5</c:v>
                </c:pt>
                <c:pt idx="1743">
                  <c:v>4.413811272186206E-5</c:v>
                </c:pt>
                <c:pt idx="1744">
                  <c:v>4.3974130418339407E-5</c:v>
                </c:pt>
                <c:pt idx="1745">
                  <c:v>4.381073569020397E-5</c:v>
                </c:pt>
                <c:pt idx="1746">
                  <c:v>4.3647926545790962E-5</c:v>
                </c:pt>
                <c:pt idx="1747">
                  <c:v>4.3485700999567768E-5</c:v>
                </c:pt>
                <c:pt idx="1748">
                  <c:v>4.3324057072118557E-5</c:v>
                </c:pt>
                <c:pt idx="1749">
                  <c:v>4.3162992790129184E-5</c:v>
                </c:pt>
                <c:pt idx="1750">
                  <c:v>4.3002506186371606E-5</c:v>
                </c:pt>
                <c:pt idx="1751">
                  <c:v>4.2842595299688797E-5</c:v>
                </c:pt>
                <c:pt idx="1752">
                  <c:v>4.2683258174979521E-5</c:v>
                </c:pt>
                <c:pt idx="1753">
                  <c:v>4.2524492863182898E-5</c:v>
                </c:pt>
                <c:pt idx="1754">
                  <c:v>4.2366297421263494E-5</c:v>
                </c:pt>
                <c:pt idx="1755">
                  <c:v>4.2186197945808628E-5</c:v>
                </c:pt>
                <c:pt idx="1756">
                  <c:v>4.2029217138678471E-5</c:v>
                </c:pt>
                <c:pt idx="1757">
                  <c:v>4.1872800133798364E-5</c:v>
                </c:pt>
                <c:pt idx="1758">
                  <c:v>4.1716945012932618E-5</c:v>
                </c:pt>
                <c:pt idx="1759">
                  <c:v>4.1561649863792944E-5</c:v>
                </c:pt>
                <c:pt idx="1760">
                  <c:v>4.1406912780023057E-5</c:v>
                </c:pt>
                <c:pt idx="1761">
                  <c:v>4.1252731861183788E-5</c:v>
                </c:pt>
                <c:pt idx="1762">
                  <c:v>4.1099105212737727E-5</c:v>
                </c:pt>
                <c:pt idx="1763">
                  <c:v>4.0946030946034503E-5</c:v>
                </c:pt>
                <c:pt idx="1764">
                  <c:v>4.0793507178295435E-5</c:v>
                </c:pt>
                <c:pt idx="1765">
                  <c:v>4.0641532032598715E-5</c:v>
                </c:pt>
                <c:pt idx="1766">
                  <c:v>4.0490103637864262E-5</c:v>
                </c:pt>
                <c:pt idx="1767">
                  <c:v>4.0339220128838695E-5</c:v>
                </c:pt>
                <c:pt idx="1768">
                  <c:v>4.0188879646080642E-5</c:v>
                </c:pt>
                <c:pt idx="1769">
                  <c:v>3.9953722994248307E-5</c:v>
                </c:pt>
                <c:pt idx="1770">
                  <c:v>3.9804770367017648E-5</c:v>
                </c:pt>
                <c:pt idx="1771">
                  <c:v>3.9656354172408735E-5</c:v>
                </c:pt>
                <c:pt idx="1772">
                  <c:v>3.9508472577358107E-5</c:v>
                </c:pt>
                <c:pt idx="1773">
                  <c:v>3.9361123754531076E-5</c:v>
                </c:pt>
                <c:pt idx="1774">
                  <c:v>3.9214305882306857E-5</c:v>
                </c:pt>
                <c:pt idx="1775">
                  <c:v>3.9068017144763642E-5</c:v>
                </c:pt>
                <c:pt idx="1776">
                  <c:v>3.8922255731663809E-5</c:v>
                </c:pt>
                <c:pt idx="1777">
                  <c:v>3.8777019838439334E-5</c:v>
                </c:pt>
                <c:pt idx="1778">
                  <c:v>3.8632307666176694E-5</c:v>
                </c:pt>
                <c:pt idx="1779">
                  <c:v>3.8488117421602418E-5</c:v>
                </c:pt>
                <c:pt idx="1780">
                  <c:v>3.8344447317068041E-5</c:v>
                </c:pt>
                <c:pt idx="1781">
                  <c:v>3.8201295570535748E-5</c:v>
                </c:pt>
                <c:pt idx="1782">
                  <c:v>3.80586604055634E-5</c:v>
                </c:pt>
                <c:pt idx="1783">
                  <c:v>3.7916540051290025E-5</c:v>
                </c:pt>
                <c:pt idx="1784">
                  <c:v>3.7774932742421096E-5</c:v>
                </c:pt>
                <c:pt idx="1785">
                  <c:v>3.7633836719213843E-5</c:v>
                </c:pt>
                <c:pt idx="1786">
                  <c:v>3.7493250227462843E-5</c:v>
                </c:pt>
                <c:pt idx="1787">
                  <c:v>3.7353171518485226E-5</c:v>
                </c:pt>
                <c:pt idx="1788">
                  <c:v>3.7213598849106172E-5</c:v>
                </c:pt>
                <c:pt idx="1789">
                  <c:v>3.7074530481644409E-5</c:v>
                </c:pt>
                <c:pt idx="1790">
                  <c:v>3.6935964683897697E-5</c:v>
                </c:pt>
                <c:pt idx="1791">
                  <c:v>3.6797899729128237E-5</c:v>
                </c:pt>
                <c:pt idx="1792">
                  <c:v>3.6660333896048219E-5</c:v>
                </c:pt>
                <c:pt idx="1793">
                  <c:v>3.6523265468805381E-5</c:v>
                </c:pt>
                <c:pt idx="1794">
                  <c:v>3.6386692736968646E-5</c:v>
                </c:pt>
                <c:pt idx="1795">
                  <c:v>3.6250613995513544E-5</c:v>
                </c:pt>
                <c:pt idx="1796">
                  <c:v>3.6115027544807847E-5</c:v>
                </c:pt>
                <c:pt idx="1797">
                  <c:v>3.5979931690597403E-5</c:v>
                </c:pt>
                <c:pt idx="1798">
                  <c:v>3.5845324743991423E-5</c:v>
                </c:pt>
                <c:pt idx="1799">
                  <c:v>3.5711205021448553E-5</c:v>
                </c:pt>
                <c:pt idx="1800">
                  <c:v>3.5577570844762121E-5</c:v>
                </c:pt>
                <c:pt idx="1801">
                  <c:v>3.5444420541046297E-5</c:v>
                </c:pt>
                <c:pt idx="1802">
                  <c:v>3.5311752442721474E-5</c:v>
                </c:pt>
                <c:pt idx="1803">
                  <c:v>3.5179564887500291E-5</c:v>
                </c:pt>
                <c:pt idx="1804">
                  <c:v>3.5047856218373124E-5</c:v>
                </c:pt>
                <c:pt idx="1805">
                  <c:v>3.4916624783594201E-5</c:v>
                </c:pt>
                <c:pt idx="1806">
                  <c:v>3.4785868936667221E-5</c:v>
                </c:pt>
                <c:pt idx="1807">
                  <c:v>3.4655587036331254E-5</c:v>
                </c:pt>
                <c:pt idx="1808">
                  <c:v>3.4525777446546606E-5</c:v>
                </c:pt>
                <c:pt idx="1809">
                  <c:v>3.4396438536480689E-5</c:v>
                </c:pt>
                <c:pt idx="1810">
                  <c:v>3.4267568680494055E-5</c:v>
                </c:pt>
                <c:pt idx="1811">
                  <c:v>3.4139166258126176E-5</c:v>
                </c:pt>
                <c:pt idx="1812">
                  <c:v>3.4011229654081447E-5</c:v>
                </c:pt>
                <c:pt idx="1813">
                  <c:v>3.3883757258215234E-5</c:v>
                </c:pt>
                <c:pt idx="1814">
                  <c:v>3.3756747465519838E-5</c:v>
                </c:pt>
                <c:pt idx="1815">
                  <c:v>3.3630198676110592E-5</c:v>
                </c:pt>
                <c:pt idx="1816">
                  <c:v>3.3504109295211644E-5</c:v>
                </c:pt>
                <c:pt idx="1817">
                  <c:v>3.3378477733142486E-5</c:v>
                </c:pt>
                <c:pt idx="1818">
                  <c:v>3.3253302405303599E-5</c:v>
                </c:pt>
                <c:pt idx="1819">
                  <c:v>3.3128581732162989E-5</c:v>
                </c:pt>
                <c:pt idx="1820">
                  <c:v>3.3004314139241873E-5</c:v>
                </c:pt>
                <c:pt idx="1821">
                  <c:v>3.2880498057101329E-5</c:v>
                </c:pt>
                <c:pt idx="1822">
                  <c:v>3.2757131921328142E-5</c:v>
                </c:pt>
                <c:pt idx="1823">
                  <c:v>3.2634214172521209E-5</c:v>
                </c:pt>
                <c:pt idx="1824">
                  <c:v>3.2511743256277645E-5</c:v>
                </c:pt>
                <c:pt idx="1825">
                  <c:v>3.2389717623179133E-5</c:v>
                </c:pt>
                <c:pt idx="1826">
                  <c:v>3.2268135728778263E-5</c:v>
                </c:pt>
                <c:pt idx="1827">
                  <c:v>3.2146996033584712E-5</c:v>
                </c:pt>
                <c:pt idx="1828">
                  <c:v>3.202629700305163E-5</c:v>
                </c:pt>
                <c:pt idx="1829">
                  <c:v>3.1906037107562048E-5</c:v>
                </c:pt>
                <c:pt idx="1830">
                  <c:v>3.1786214822415258E-5</c:v>
                </c:pt>
                <c:pt idx="1831">
                  <c:v>3.166682862781316E-5</c:v>
                </c:pt>
                <c:pt idx="1832">
                  <c:v>3.1547877008846684E-5</c:v>
                </c:pt>
                <c:pt idx="1833">
                  <c:v>3.1429358455482412E-5</c:v>
                </c:pt>
                <c:pt idx="1834">
                  <c:v>3.1311271462548789E-5</c:v>
                </c:pt>
                <c:pt idx="1835">
                  <c:v>3.1193614529722971E-5</c:v>
                </c:pt>
                <c:pt idx="1836">
                  <c:v>3.1076386161516899E-5</c:v>
                </c:pt>
                <c:pt idx="1837">
                  <c:v>3.0959584867264387E-5</c:v>
                </c:pt>
                <c:pt idx="1838">
                  <c:v>3.0843209161107226E-5</c:v>
                </c:pt>
                <c:pt idx="1839">
                  <c:v>3.0727257561982171E-5</c:v>
                </c:pt>
                <c:pt idx="1840">
                  <c:v>3.0611728593607181E-5</c:v>
                </c:pt>
                <c:pt idx="1841">
                  <c:v>3.0496620784468485E-5</c:v>
                </c:pt>
                <c:pt idx="1842">
                  <c:v>3.0381932667806893E-5</c:v>
                </c:pt>
                <c:pt idx="1843">
                  <c:v>3.0267662781604803E-5</c:v>
                </c:pt>
                <c:pt idx="1844">
                  <c:v>3.015380966857266E-5</c:v>
                </c:pt>
                <c:pt idx="1845">
                  <c:v>3.004037187613589E-5</c:v>
                </c:pt>
                <c:pt idx="1846">
                  <c:v>2.9927347956421631E-5</c:v>
                </c:pt>
                <c:pt idx="1847">
                  <c:v>2.9814736466245501E-5</c:v>
                </c:pt>
                <c:pt idx="1848">
                  <c:v>2.9702535967098419E-5</c:v>
                </c:pt>
                <c:pt idx="1849">
                  <c:v>2.9590745025133495E-5</c:v>
                </c:pt>
                <c:pt idx="1850">
                  <c:v>2.9479362211152941E-5</c:v>
                </c:pt>
                <c:pt idx="1851">
                  <c:v>2.9368386100594863E-5</c:v>
                </c:pt>
                <c:pt idx="1852">
                  <c:v>2.9257815273520228E-5</c:v>
                </c:pt>
                <c:pt idx="1853">
                  <c:v>2.9147648314599929E-5</c:v>
                </c:pt>
                <c:pt idx="1854">
                  <c:v>2.9037883813101545E-5</c:v>
                </c:pt>
                <c:pt idx="1855">
                  <c:v>2.8928520362876606E-5</c:v>
                </c:pt>
                <c:pt idx="1856">
                  <c:v>2.8819556562347268E-5</c:v>
                </c:pt>
                <c:pt idx="1857">
                  <c:v>2.871099101449379E-5</c:v>
                </c:pt>
                <c:pt idx="1858">
                  <c:v>2.8602822326841226E-5</c:v>
                </c:pt>
                <c:pt idx="1859">
                  <c:v>2.8495049111446847E-5</c:v>
                </c:pt>
                <c:pt idx="1860">
                  <c:v>2.838766998488692E-5</c:v>
                </c:pt>
                <c:pt idx="1861">
                  <c:v>2.8280683568244225E-5</c:v>
                </c:pt>
                <c:pt idx="1862">
                  <c:v>2.8174088487095003E-5</c:v>
                </c:pt>
                <c:pt idx="1863">
                  <c:v>2.8067883371496216E-5</c:v>
                </c:pt>
                <c:pt idx="1864">
                  <c:v>2.7962066855972758E-5</c:v>
                </c:pt>
                <c:pt idx="1865">
                  <c:v>2.7856637579504745E-5</c:v>
                </c:pt>
                <c:pt idx="1866">
                  <c:v>2.7751594185514809E-5</c:v>
                </c:pt>
                <c:pt idx="1867">
                  <c:v>2.7646935321855353E-5</c:v>
                </c:pt>
                <c:pt idx="1868">
                  <c:v>2.7542659640795862E-5</c:v>
                </c:pt>
                <c:pt idx="1869">
                  <c:v>2.743876579901034E-5</c:v>
                </c:pt>
                <c:pt idx="1870">
                  <c:v>2.7335252457564645E-5</c:v>
                </c:pt>
                <c:pt idx="1871">
                  <c:v>2.7232118281903965E-5</c:v>
                </c:pt>
                <c:pt idx="1872">
                  <c:v>2.7129361941840008E-5</c:v>
                </c:pt>
                <c:pt idx="1873">
                  <c:v>2.7026982111538835E-5</c:v>
                </c:pt>
                <c:pt idx="1874">
                  <c:v>2.6924977469508009E-5</c:v>
                </c:pt>
                <c:pt idx="1875">
                  <c:v>2.6823346698584379E-5</c:v>
                </c:pt>
                <c:pt idx="1876">
                  <c:v>2.6722088485921294E-5</c:v>
                </c:pt>
                <c:pt idx="1877">
                  <c:v>2.662120152297654E-5</c:v>
                </c:pt>
                <c:pt idx="1878">
                  <c:v>2.6520684505499581E-5</c:v>
                </c:pt>
                <c:pt idx="1879">
                  <c:v>2.6420536133519468E-5</c:v>
                </c:pt>
                <c:pt idx="1880">
                  <c:v>2.6320755111332216E-5</c:v>
                </c:pt>
                <c:pt idx="1881">
                  <c:v>2.6221340147488628E-5</c:v>
                </c:pt>
                <c:pt idx="1882">
                  <c:v>2.6122289954781974E-5</c:v>
                </c:pt>
                <c:pt idx="1883">
                  <c:v>2.6023603250235644E-5</c:v>
                </c:pt>
                <c:pt idx="1884">
                  <c:v>2.5925278755090909E-5</c:v>
                </c:pt>
                <c:pt idx="1885">
                  <c:v>2.5827315194794705E-5</c:v>
                </c:pt>
                <c:pt idx="1886">
                  <c:v>2.572971129898746E-5</c:v>
                </c:pt>
                <c:pt idx="1887">
                  <c:v>2.5632465801490832E-5</c:v>
                </c:pt>
                <c:pt idx="1888">
                  <c:v>2.5535577440295563E-5</c:v>
                </c:pt>
                <c:pt idx="1889">
                  <c:v>2.5439044957549471E-5</c:v>
                </c:pt>
                <c:pt idx="1890">
                  <c:v>2.5342867099545142E-5</c:v>
                </c:pt>
                <c:pt idx="1891">
                  <c:v>2.5247042616708103E-5</c:v>
                </c:pt>
                <c:pt idx="1892">
                  <c:v>2.5151570263584432E-5</c:v>
                </c:pt>
                <c:pt idx="1893">
                  <c:v>2.5056448798829133E-5</c:v>
                </c:pt>
                <c:pt idx="1894">
                  <c:v>2.4961676985193768E-5</c:v>
                </c:pt>
                <c:pt idx="1895">
                  <c:v>2.4867253589514802E-5</c:v>
                </c:pt>
                <c:pt idx="1896">
                  <c:v>2.4773177382701309E-5</c:v>
                </c:pt>
                <c:pt idx="1897">
                  <c:v>2.4679447139723419E-5</c:v>
                </c:pt>
                <c:pt idx="1898">
                  <c:v>2.4586061639600089E-5</c:v>
                </c:pt>
                <c:pt idx="1899">
                  <c:v>2.4493019665387521E-5</c:v>
                </c:pt>
                <c:pt idx="1900">
                  <c:v>2.4400320004167052E-5</c:v>
                </c:pt>
                <c:pt idx="1901">
                  <c:v>2.4307961447033505E-5</c:v>
                </c:pt>
                <c:pt idx="1902">
                  <c:v>2.4215942789083393E-5</c:v>
                </c:pt>
                <c:pt idx="1903">
                  <c:v>2.4124262829403049E-5</c:v>
                </c:pt>
                <c:pt idx="1904">
                  <c:v>2.4032920371056948E-5</c:v>
                </c:pt>
                <c:pt idx="1905">
                  <c:v>2.3941914221075986E-5</c:v>
                </c:pt>
                <c:pt idx="1906">
                  <c:v>2.3851243190445831E-5</c:v>
                </c:pt>
                <c:pt idx="1907">
                  <c:v>2.376090609409518E-5</c:v>
                </c:pt>
                <c:pt idx="1908">
                  <c:v>2.367090175088412E-5</c:v>
                </c:pt>
                <c:pt idx="1909">
                  <c:v>2.3581228983592646E-5</c:v>
                </c:pt>
                <c:pt idx="1910">
                  <c:v>2.3491886618908905E-5</c:v>
                </c:pt>
                <c:pt idx="1911">
                  <c:v>2.3402873487417739E-5</c:v>
                </c:pt>
                <c:pt idx="1912">
                  <c:v>2.3314188423589083E-5</c:v>
                </c:pt>
                <c:pt idx="1913">
                  <c:v>2.3225830265766588E-5</c:v>
                </c:pt>
                <c:pt idx="1914">
                  <c:v>2.3137797856155928E-5</c:v>
                </c:pt>
                <c:pt idx="1915">
                  <c:v>2.3050090040813599E-5</c:v>
                </c:pt>
                <c:pt idx="1916">
                  <c:v>2.2962705669635171E-5</c:v>
                </c:pt>
                <c:pt idx="1917">
                  <c:v>2.2875643596344222E-5</c:v>
                </c:pt>
                <c:pt idx="1918">
                  <c:v>2.2788902678480726E-5</c:v>
                </c:pt>
                <c:pt idx="1919">
                  <c:v>2.2702481777389786E-5</c:v>
                </c:pt>
                <c:pt idx="1920">
                  <c:v>2.2616379758210259E-5</c:v>
                </c:pt>
                <c:pt idx="1921">
                  <c:v>2.2530595489863504E-5</c:v>
                </c:pt>
                <c:pt idx="1922">
                  <c:v>2.2445127845042125E-5</c:v>
                </c:pt>
                <c:pt idx="1923">
                  <c:v>2.2359975700198638E-5</c:v>
                </c:pt>
                <c:pt idx="1924">
                  <c:v>2.2275137935534294E-5</c:v>
                </c:pt>
                <c:pt idx="1925">
                  <c:v>2.2190613434987884E-5</c:v>
                </c:pt>
                <c:pt idx="1926">
                  <c:v>2.2106401086224595E-5</c:v>
                </c:pt>
                <c:pt idx="1927">
                  <c:v>2.2022499780624763E-5</c:v>
                </c:pt>
                <c:pt idx="1928">
                  <c:v>2.193890841327285E-5</c:v>
                </c:pt>
                <c:pt idx="1929">
                  <c:v>2.1855625882946354E-5</c:v>
                </c:pt>
                <c:pt idx="1930">
                  <c:v>2.1772651092104633E-5</c:v>
                </c:pt>
                <c:pt idx="1931">
                  <c:v>2.168998294687797E-5</c:v>
                </c:pt>
                <c:pt idx="1932">
                  <c:v>2.1607620357056464E-5</c:v>
                </c:pt>
                <c:pt idx="1933">
                  <c:v>2.1525562236079174E-5</c:v>
                </c:pt>
                <c:pt idx="1934">
                  <c:v>2.1443807501022989E-5</c:v>
                </c:pt>
                <c:pt idx="1935">
                  <c:v>2.1362355072591782E-5</c:v>
                </c:pt>
                <c:pt idx="1936">
                  <c:v>2.1281203875105486E-5</c:v>
                </c:pt>
                <c:pt idx="1937">
                  <c:v>2.1200352836489186E-5</c:v>
                </c:pt>
                <c:pt idx="1938">
                  <c:v>2.1119800888262294E-5</c:v>
                </c:pt>
                <c:pt idx="1939">
                  <c:v>2.1039546965527588E-5</c:v>
                </c:pt>
                <c:pt idx="1940">
                  <c:v>2.0959590006960599E-5</c:v>
                </c:pt>
                <c:pt idx="1941">
                  <c:v>2.0879928954798635E-5</c:v>
                </c:pt>
                <c:pt idx="1942">
                  <c:v>2.0800562754830173E-5</c:v>
                </c:pt>
                <c:pt idx="1943">
                  <c:v>2.0721490356383953E-5</c:v>
                </c:pt>
                <c:pt idx="1944">
                  <c:v>2.0642710712318444E-5</c:v>
                </c:pt>
                <c:pt idx="1945">
                  <c:v>2.0564222779011057E-5</c:v>
                </c:pt>
                <c:pt idx="1946">
                  <c:v>2.0486025516347509E-5</c:v>
                </c:pt>
                <c:pt idx="1947">
                  <c:v>2.0408117887711158E-5</c:v>
                </c:pt>
                <c:pt idx="1948">
                  <c:v>2.0330498859972452E-5</c:v>
                </c:pt>
                <c:pt idx="1949">
                  <c:v>2.0253167403478328E-5</c:v>
                </c:pt>
                <c:pt idx="1950">
                  <c:v>2.0176122492041624E-5</c:v>
                </c:pt>
                <c:pt idx="1951">
                  <c:v>2.0099363102930585E-5</c:v>
                </c:pt>
                <c:pt idx="1952">
                  <c:v>2.0022888216858295E-5</c:v>
                </c:pt>
                <c:pt idx="1953">
                  <c:v>1.994669681797233E-5</c:v>
                </c:pt>
                <c:pt idx="1954">
                  <c:v>1.9870787893844122E-5</c:v>
                </c:pt>
                <c:pt idx="1955">
                  <c:v>1.9795160435458659E-5</c:v>
                </c:pt>
                <c:pt idx="1956">
                  <c:v>1.9719813437204054E-5</c:v>
                </c:pt>
                <c:pt idx="1957">
                  <c:v>1.9644745896861122E-5</c:v>
                </c:pt>
                <c:pt idx="1958">
                  <c:v>1.9569956815593104E-5</c:v>
                </c:pt>
                <c:pt idx="1959">
                  <c:v>1.9495445197935204E-5</c:v>
                </c:pt>
                <c:pt idx="1960">
                  <c:v>1.9421210051784454E-5</c:v>
                </c:pt>
                <c:pt idx="1961">
                  <c:v>1.9347250388389309E-5</c:v>
                </c:pt>
                <c:pt idx="1962">
                  <c:v>1.9273565222339493E-5</c:v>
                </c:pt>
                <c:pt idx="1963">
                  <c:v>1.9189688463537118E-5</c:v>
                </c:pt>
                <c:pt idx="1964">
                  <c:v>1.9116588203341914E-5</c:v>
                </c:pt>
                <c:pt idx="1965">
                  <c:v>1.9043759365126156E-5</c:v>
                </c:pt>
                <c:pt idx="1966">
                  <c:v>1.8971200977212949E-5</c:v>
                </c:pt>
                <c:pt idx="1967">
                  <c:v>1.8898912071214392E-5</c:v>
                </c:pt>
                <c:pt idx="1968">
                  <c:v>1.882689168202129E-5</c:v>
                </c:pt>
                <c:pt idx="1969">
                  <c:v>1.8755138847793193E-5</c:v>
                </c:pt>
                <c:pt idx="1970">
                  <c:v>1.8683652609948304E-5</c:v>
                </c:pt>
                <c:pt idx="1971">
                  <c:v>1.8612432013153414E-5</c:v>
                </c:pt>
                <c:pt idx="1972">
                  <c:v>1.8541476105314028E-5</c:v>
                </c:pt>
                <c:pt idx="1973">
                  <c:v>1.8470783937564269E-5</c:v>
                </c:pt>
                <c:pt idx="1974">
                  <c:v>1.8400354564256959E-5</c:v>
                </c:pt>
                <c:pt idx="1975">
                  <c:v>1.8330187042953719E-5</c:v>
                </c:pt>
                <c:pt idx="1976">
                  <c:v>1.8260280434415095E-5</c:v>
                </c:pt>
                <c:pt idx="1977">
                  <c:v>1.8190633802590608E-5</c:v>
                </c:pt>
                <c:pt idx="1978">
                  <c:v>1.8121246214608941E-5</c:v>
                </c:pt>
                <c:pt idx="1979">
                  <c:v>1.8052116740768158E-5</c:v>
                </c:pt>
                <c:pt idx="1980">
                  <c:v>1.7983244454525823E-5</c:v>
                </c:pt>
                <c:pt idx="1981">
                  <c:v>1.791462843248932E-5</c:v>
                </c:pt>
                <c:pt idx="1982">
                  <c:v>1.7846267754405963E-5</c:v>
                </c:pt>
                <c:pt idx="1983">
                  <c:v>1.7778161503153443E-5</c:v>
                </c:pt>
                <c:pt idx="1984">
                  <c:v>1.7710308764729989E-5</c:v>
                </c:pt>
                <c:pt idx="1985">
                  <c:v>1.7642708628244789E-5</c:v>
                </c:pt>
                <c:pt idx="1986">
                  <c:v>1.7575360185908216E-5</c:v>
                </c:pt>
                <c:pt idx="1987">
                  <c:v>1.7508262533022342E-5</c:v>
                </c:pt>
                <c:pt idx="1988">
                  <c:v>1.7441414767971279E-5</c:v>
                </c:pt>
                <c:pt idx="1989">
                  <c:v>1.7374815992211538E-5</c:v>
                </c:pt>
                <c:pt idx="1990">
                  <c:v>1.7308465310262571E-5</c:v>
                </c:pt>
                <c:pt idx="1991">
                  <c:v>1.724236182969716E-5</c:v>
                </c:pt>
                <c:pt idx="1992">
                  <c:v>1.7176504661132022E-5</c:v>
                </c:pt>
                <c:pt idx="1993">
                  <c:v>1.7110892918218193E-5</c:v>
                </c:pt>
                <c:pt idx="1994">
                  <c:v>1.7045525717631666E-5</c:v>
                </c:pt>
                <c:pt idx="1995">
                  <c:v>1.6980402179063917E-5</c:v>
                </c:pt>
                <c:pt idx="1996">
                  <c:v>1.691552142521254E-5</c:v>
                </c:pt>
                <c:pt idx="1997">
                  <c:v>1.6850882581771846E-5</c:v>
                </c:pt>
                <c:pt idx="1998">
                  <c:v>1.6786484777423416E-5</c:v>
                </c:pt>
                <c:pt idx="1999">
                  <c:v>1.6722327143826934E-5</c:v>
                </c:pt>
                <c:pt idx="2000">
                  <c:v>1.6658408815610744E-5</c:v>
                </c:pt>
                <c:pt idx="2001">
                  <c:v>1.6594728930362641E-5</c:v>
                </c:pt>
                <c:pt idx="2002">
                  <c:v>1.6531286628620512E-5</c:v>
                </c:pt>
                <c:pt idx="2003">
                  <c:v>1.6468081053863225E-5</c:v>
                </c:pt>
                <c:pt idx="2004">
                  <c:v>1.6405111352501319E-5</c:v>
                </c:pt>
                <c:pt idx="2005">
                  <c:v>1.6342376673867882E-5</c:v>
                </c:pt>
                <c:pt idx="2006">
                  <c:v>1.6279876170209286E-5</c:v>
                </c:pt>
                <c:pt idx="2007">
                  <c:v>1.6217608996676158E-5</c:v>
                </c:pt>
                <c:pt idx="2008">
                  <c:v>1.6155574311314231E-5</c:v>
                </c:pt>
                <c:pt idx="2009">
                  <c:v>1.6093771275055175E-5</c:v>
                </c:pt>
                <c:pt idx="2010">
                  <c:v>1.6032199051707627E-5</c:v>
                </c:pt>
                <c:pt idx="2011">
                  <c:v>1.5970856807948055E-5</c:v>
                </c:pt>
                <c:pt idx="2012">
                  <c:v>1.5909743713311851E-5</c:v>
                </c:pt>
                <c:pt idx="2013">
                  <c:v>1.5848858940184205E-5</c:v>
                </c:pt>
                <c:pt idx="2014">
                  <c:v>1.5788201663791211E-5</c:v>
                </c:pt>
                <c:pt idx="2015">
                  <c:v>1.5719156575372584E-5</c:v>
                </c:pt>
                <c:pt idx="2016">
                  <c:v>1.5658984027839513E-5</c:v>
                </c:pt>
                <c:pt idx="2017">
                  <c:v>1.5599036403289479E-5</c:v>
                </c:pt>
                <c:pt idx="2018">
                  <c:v>1.5539312888622809E-5</c:v>
                </c:pt>
                <c:pt idx="2019">
                  <c:v>1.5479812673534992E-5</c:v>
                </c:pt>
                <c:pt idx="2020">
                  <c:v>1.5420534950507697E-5</c:v>
                </c:pt>
                <c:pt idx="2021">
                  <c:v>1.5361478914800118E-5</c:v>
                </c:pt>
                <c:pt idx="2022">
                  <c:v>1.5302643764440129E-5</c:v>
                </c:pt>
                <c:pt idx="2023">
                  <c:v>1.5244028700215478E-5</c:v>
                </c:pt>
                <c:pt idx="2024">
                  <c:v>1.5185632925665118E-5</c:v>
                </c:pt>
                <c:pt idx="2025">
                  <c:v>1.5127455647070439E-5</c:v>
                </c:pt>
                <c:pt idx="2026">
                  <c:v>1.5069496073446675E-5</c:v>
                </c:pt>
                <c:pt idx="2027">
                  <c:v>1.50117534165341E-5</c:v>
                </c:pt>
                <c:pt idx="2028">
                  <c:v>1.4954226890789493E-5</c:v>
                </c:pt>
                <c:pt idx="2029">
                  <c:v>1.4896915713377449E-5</c:v>
                </c:pt>
                <c:pt idx="2030">
                  <c:v>1.4839819104161854E-5</c:v>
                </c:pt>
                <c:pt idx="2031">
                  <c:v>1.4782936285697271E-5</c:v>
                </c:pt>
                <c:pt idx="2032">
                  <c:v>1.472626648322032E-5</c:v>
                </c:pt>
                <c:pt idx="2033">
                  <c:v>1.4669808924641297E-5</c:v>
                </c:pt>
                <c:pt idx="2034">
                  <c:v>1.4613562840535548E-5</c:v>
                </c:pt>
                <c:pt idx="2035">
                  <c:v>1.4557527464135071E-5</c:v>
                </c:pt>
                <c:pt idx="2036">
                  <c:v>1.4501702031319945E-5</c:v>
                </c:pt>
                <c:pt idx="2037">
                  <c:v>1.4446085780610043E-5</c:v>
                </c:pt>
                <c:pt idx="2038">
                  <c:v>1.4390677953156489E-5</c:v>
                </c:pt>
                <c:pt idx="2039">
                  <c:v>1.4335477792733357E-5</c:v>
                </c:pt>
                <c:pt idx="2040">
                  <c:v>1.428048454572925E-5</c:v>
                </c:pt>
                <c:pt idx="2041">
                  <c:v>1.4225697461138953E-5</c:v>
                </c:pt>
                <c:pt idx="2042">
                  <c:v>1.4171115790555184E-5</c:v>
                </c:pt>
                <c:pt idx="2043">
                  <c:v>1.4116738788160187E-5</c:v>
                </c:pt>
                <c:pt idx="2044">
                  <c:v>1.4062565710717545E-5</c:v>
                </c:pt>
                <c:pt idx="2045">
                  <c:v>1.4008595817563858E-5</c:v>
                </c:pt>
                <c:pt idx="2046">
                  <c:v>1.3954828370600596E-5</c:v>
                </c:pt>
                <c:pt idx="2047">
                  <c:v>1.3901262634285789E-5</c:v>
                </c:pt>
                <c:pt idx="2048">
                  <c:v>1.3847897875625907E-5</c:v>
                </c:pt>
                <c:pt idx="2049">
                  <c:v>1.3794733364167698E-5</c:v>
                </c:pt>
                <c:pt idx="2050">
                  <c:v>1.3741768371989994E-5</c:v>
                </c:pt>
                <c:pt idx="2051">
                  <c:v>1.3689002173695672E-5</c:v>
                </c:pt>
                <c:pt idx="2052">
                  <c:v>1.3636434046403446E-5</c:v>
                </c:pt>
                <c:pt idx="2053">
                  <c:v>1.3584063269739919E-5</c:v>
                </c:pt>
                <c:pt idx="2054">
                  <c:v>1.3531889125831428E-5</c:v>
                </c:pt>
                <c:pt idx="2055">
                  <c:v>1.34799108992961E-5</c:v>
                </c:pt>
                <c:pt idx="2056">
                  <c:v>1.3428127877235728E-5</c:v>
                </c:pt>
                <c:pt idx="2057">
                  <c:v>1.3376539349227926E-5</c:v>
                </c:pt>
                <c:pt idx="2058">
                  <c:v>1.332514460731805E-5</c:v>
                </c:pt>
                <c:pt idx="2059">
                  <c:v>1.3273942946011334E-5</c:v>
                </c:pt>
                <c:pt idx="2060">
                  <c:v>1.3222933662264924E-5</c:v>
                </c:pt>
                <c:pt idx="2061">
                  <c:v>1.3172116055479964E-5</c:v>
                </c:pt>
                <c:pt idx="2062">
                  <c:v>1.3121489427493821E-5</c:v>
                </c:pt>
                <c:pt idx="2063">
                  <c:v>1.3071053082572096E-5</c:v>
                </c:pt>
                <c:pt idx="2064">
                  <c:v>1.3020806327400889E-5</c:v>
                </c:pt>
                <c:pt idx="2065">
                  <c:v>1.2970748471078928E-5</c:v>
                </c:pt>
                <c:pt idx="2066">
                  <c:v>1.2920878825109864E-5</c:v>
                </c:pt>
                <c:pt idx="2067">
                  <c:v>1.2864114525641114E-5</c:v>
                </c:pt>
                <c:pt idx="2068">
                  <c:v>1.2814645880301463E-5</c:v>
                </c:pt>
                <c:pt idx="2069">
                  <c:v>1.2765363297038561E-5</c:v>
                </c:pt>
                <c:pt idx="2070">
                  <c:v>1.2716266097236552E-5</c:v>
                </c:pt>
                <c:pt idx="2071">
                  <c:v>1.2667353604644733E-5</c:v>
                </c:pt>
                <c:pt idx="2072">
                  <c:v>1.2618625145369905E-5</c:v>
                </c:pt>
                <c:pt idx="2073">
                  <c:v>1.2570080047868748E-5</c:v>
                </c:pt>
                <c:pt idx="2074">
                  <c:v>1.2521717642940205E-5</c:v>
                </c:pt>
                <c:pt idx="2075">
                  <c:v>1.2473537263717831E-5</c:v>
                </c:pt>
                <c:pt idx="2076">
                  <c:v>1.2425538245662335E-5</c:v>
                </c:pt>
                <c:pt idx="2077">
                  <c:v>1.2377719926553942E-5</c:v>
                </c:pt>
                <c:pt idx="2078">
                  <c:v>1.2330081646484889E-5</c:v>
                </c:pt>
                <c:pt idx="2079">
                  <c:v>1.2282622747851954E-5</c:v>
                </c:pt>
                <c:pt idx="2080">
                  <c:v>1.2235342575348911E-5</c:v>
                </c:pt>
                <c:pt idx="2081">
                  <c:v>1.216140469126489E-5</c:v>
                </c:pt>
                <c:pt idx="2082">
                  <c:v>1.2114581107179406E-5</c:v>
                </c:pt>
                <c:pt idx="2083">
                  <c:v>1.2067933927482787E-5</c:v>
                </c:pt>
                <c:pt idx="2084">
                  <c:v>1.2021462507274792E-5</c:v>
                </c:pt>
                <c:pt idx="2085">
                  <c:v>1.1975166203910906E-5</c:v>
                </c:pt>
                <c:pt idx="2086">
                  <c:v>1.1929044376994957E-5</c:v>
                </c:pt>
                <c:pt idx="2087">
                  <c:v>1.1883096388371812E-5</c:v>
                </c:pt>
                <c:pt idx="2088">
                  <c:v>1.183732160212014E-5</c:v>
                </c:pt>
                <c:pt idx="2089">
                  <c:v>1.1791719384544977E-5</c:v>
                </c:pt>
                <c:pt idx="2090">
                  <c:v>1.1746289104170592E-5</c:v>
                </c:pt>
                <c:pt idx="2091">
                  <c:v>1.1701030131733177E-5</c:v>
                </c:pt>
                <c:pt idx="2092">
                  <c:v>1.1655941840173719E-5</c:v>
                </c:pt>
                <c:pt idx="2093">
                  <c:v>1.1611023604630646E-5</c:v>
                </c:pt>
                <c:pt idx="2094">
                  <c:v>1.1566274802432755E-5</c:v>
                </c:pt>
                <c:pt idx="2095">
                  <c:v>1.1521694813092077E-5</c:v>
                </c:pt>
                <c:pt idx="2096">
                  <c:v>1.1477283018296646E-5</c:v>
                </c:pt>
                <c:pt idx="2097">
                  <c:v>1.1433038801903412E-5</c:v>
                </c:pt>
                <c:pt idx="2098">
                  <c:v>1.1388961549931159E-5</c:v>
                </c:pt>
                <c:pt idx="2099">
                  <c:v>1.1345050650553475E-5</c:v>
                </c:pt>
                <c:pt idx="2100">
                  <c:v>1.1301305494091591E-5</c:v>
                </c:pt>
                <c:pt idx="2101">
                  <c:v>1.1257725473007388E-5</c:v>
                </c:pt>
                <c:pt idx="2102">
                  <c:v>1.1214309981896391E-5</c:v>
                </c:pt>
                <c:pt idx="2103">
                  <c:v>1.1171058417480822E-5</c:v>
                </c:pt>
                <c:pt idx="2104">
                  <c:v>1.1127970178602515E-5</c:v>
                </c:pt>
                <c:pt idx="2105">
                  <c:v>1.1085044666215986E-5</c:v>
                </c:pt>
                <c:pt idx="2106">
                  <c:v>1.1042281283381612E-5</c:v>
                </c:pt>
                <c:pt idx="2107">
                  <c:v>1.0999679435258563E-5</c:v>
                </c:pt>
                <c:pt idx="2108">
                  <c:v>1.0957238529097975E-5</c:v>
                </c:pt>
                <c:pt idx="2109">
                  <c:v>1.0914957974236076E-5</c:v>
                </c:pt>
                <c:pt idx="2110">
                  <c:v>1.0872837182087342E-5</c:v>
                </c:pt>
                <c:pt idx="2111">
                  <c:v>1.0830875566137613E-5</c:v>
                </c:pt>
                <c:pt idx="2112">
                  <c:v>1.0789072541937302E-5</c:v>
                </c:pt>
                <c:pt idx="2113">
                  <c:v>1.0747427527094631E-5</c:v>
                </c:pt>
                <c:pt idx="2114">
                  <c:v>1.0705939941268795E-5</c:v>
                </c:pt>
                <c:pt idx="2115">
                  <c:v>1.0664609206163243E-5</c:v>
                </c:pt>
                <c:pt idx="2116">
                  <c:v>1.0623434745518917E-5</c:v>
                </c:pt>
                <c:pt idx="2117">
                  <c:v>1.0582415985107576E-5</c:v>
                </c:pt>
                <c:pt idx="2118">
                  <c:v>1.0541552352725046E-5</c:v>
                </c:pt>
                <c:pt idx="2119">
                  <c:v>1.0500843278184572E-5</c:v>
                </c:pt>
                <c:pt idx="2120">
                  <c:v>1.0460288193310136E-5</c:v>
                </c:pt>
                <c:pt idx="2121">
                  <c:v>1.0419886531929859E-5</c:v>
                </c:pt>
                <c:pt idx="2122">
                  <c:v>1.0379637729869337E-5</c:v>
                </c:pt>
                <c:pt idx="2123">
                  <c:v>1.0339541224945043E-5</c:v>
                </c:pt>
                <c:pt idx="2124">
                  <c:v>1.029959645695781E-5</c:v>
                </c:pt>
                <c:pt idx="2125">
                  <c:v>1.0259802867686157E-5</c:v>
                </c:pt>
                <c:pt idx="2126">
                  <c:v>1.0220159900879835E-5</c:v>
                </c:pt>
                <c:pt idx="2127">
                  <c:v>1.0180667002253257E-5</c:v>
                </c:pt>
                <c:pt idx="2128">
                  <c:v>1.0141323619479067E-5</c:v>
                </c:pt>
                <c:pt idx="2129">
                  <c:v>1.0102129202181527E-5</c:v>
                </c:pt>
                <c:pt idx="2130">
                  <c:v>1.0063083201930153E-5</c:v>
                </c:pt>
                <c:pt idx="2131">
                  <c:v>1.0024185072233227E-5</c:v>
                </c:pt>
                <c:pt idx="2132">
                  <c:v>9.9854342685314221E-6</c:v>
                </c:pt>
                <c:pt idx="2133">
                  <c:v>9.9468302481912887E-6</c:v>
                </c:pt>
                <c:pt idx="2134">
                  <c:v>9.9083724704989364E-6</c:v>
                </c:pt>
                <c:pt idx="2135">
                  <c:v>9.8700603966536956E-6</c:v>
                </c:pt>
                <c:pt idx="2136">
                  <c:v>9.8318934897616811E-6</c:v>
                </c:pt>
                <c:pt idx="2137">
                  <c:v>9.7938712148294938E-6</c:v>
                </c:pt>
                <c:pt idx="2138">
                  <c:v>9.755993038757902E-6</c:v>
                </c:pt>
                <c:pt idx="2139">
                  <c:v>9.7182584303355986E-6</c:v>
                </c:pt>
                <c:pt idx="2140">
                  <c:v>9.6806668602328434E-6</c:v>
                </c:pt>
                <c:pt idx="2141">
                  <c:v>9.6432178009952032E-6</c:v>
                </c:pt>
                <c:pt idx="2142">
                  <c:v>9.605910727037418E-6</c:v>
                </c:pt>
                <c:pt idx="2143">
                  <c:v>9.5687451146370479E-6</c:v>
                </c:pt>
                <c:pt idx="2144">
                  <c:v>9.5317204419283562E-6</c:v>
                </c:pt>
                <c:pt idx="2145">
                  <c:v>9.494836188896053E-6</c:v>
                </c:pt>
                <c:pt idx="2146">
                  <c:v>9.4580918373692387E-6</c:v>
                </c:pt>
                <c:pt idx="2147">
                  <c:v>9.4214868710151397E-6</c:v>
                </c:pt>
                <c:pt idx="2148">
                  <c:v>9.3850207753330402E-6</c:v>
                </c:pt>
                <c:pt idx="2149">
                  <c:v>9.3486930376481259E-6</c:v>
                </c:pt>
                <c:pt idx="2150">
                  <c:v>9.3125031471054834E-6</c:v>
                </c:pt>
                <c:pt idx="2151">
                  <c:v>9.2764505946639207E-6</c:v>
                </c:pt>
                <c:pt idx="2152">
                  <c:v>9.2405348730899495E-6</c:v>
                </c:pt>
                <c:pt idx="2153">
                  <c:v>9.204755476951773E-6</c:v>
                </c:pt>
                <c:pt idx="2154">
                  <c:v>9.1691119026132216E-6</c:v>
                </c:pt>
                <c:pt idx="2155">
                  <c:v>9.1336036482277839E-6</c:v>
                </c:pt>
                <c:pt idx="2156">
                  <c:v>9.0982302137325867E-6</c:v>
                </c:pt>
                <c:pt idx="2157">
                  <c:v>9.0629911008424774E-6</c:v>
                </c:pt>
                <c:pt idx="2158">
                  <c:v>9.0278858130440284E-6</c:v>
                </c:pt>
                <c:pt idx="2159">
                  <c:v>8.9929138555896153E-6</c:v>
                </c:pt>
                <c:pt idx="2160">
                  <c:v>8.9580747354915631E-6</c:v>
                </c:pt>
                <c:pt idx="2161">
                  <c:v>8.9233679615161346E-6</c:v>
                </c:pt>
                <c:pt idx="2162">
                  <c:v>8.8887930441777534E-6</c:v>
                </c:pt>
                <c:pt idx="2163">
                  <c:v>8.8543494957330949E-6</c:v>
                </c:pt>
                <c:pt idx="2164">
                  <c:v>8.8200368301753064E-6</c:v>
                </c:pt>
                <c:pt idx="2165">
                  <c:v>8.7858545632280607E-6</c:v>
                </c:pt>
                <c:pt idx="2166">
                  <c:v>8.7518022123398692E-6</c:v>
                </c:pt>
                <c:pt idx="2167">
                  <c:v>8.7178792966782238E-6</c:v>
                </c:pt>
                <c:pt idx="2168">
                  <c:v>8.6840853371238913E-6</c:v>
                </c:pt>
                <c:pt idx="2169">
                  <c:v>8.6504198562650555E-6</c:v>
                </c:pt>
                <c:pt idx="2170">
                  <c:v>8.6168823783916586E-6</c:v>
                </c:pt>
                <c:pt idx="2171">
                  <c:v>8.5834724294896959E-6</c:v>
                </c:pt>
                <c:pt idx="2172">
                  <c:v>8.5501895372354442E-6</c:v>
                </c:pt>
                <c:pt idx="2173">
                  <c:v>8.5170332309898118E-6</c:v>
                </c:pt>
                <c:pt idx="2174">
                  <c:v>8.4840030417926652E-6</c:v>
                </c:pt>
                <c:pt idx="2175">
                  <c:v>8.451098502357227E-6</c:v>
                </c:pt>
                <c:pt idx="2176">
                  <c:v>8.4183191470643614E-6</c:v>
                </c:pt>
                <c:pt idx="2177">
                  <c:v>8.3856645119569775E-6</c:v>
                </c:pt>
                <c:pt idx="2178">
                  <c:v>8.3531341347345098E-6</c:v>
                </c:pt>
                <c:pt idx="2179">
                  <c:v>8.3207275547472156E-6</c:v>
                </c:pt>
                <c:pt idx="2180">
                  <c:v>8.2884443129907024E-6</c:v>
                </c:pt>
                <c:pt idx="2181">
                  <c:v>8.2562839521003076E-6</c:v>
                </c:pt>
                <c:pt idx="2182">
                  <c:v>8.2242460163456598E-6</c:v>
                </c:pt>
                <c:pt idx="2183">
                  <c:v>8.1923300516250639E-6</c:v>
                </c:pt>
                <c:pt idx="2184">
                  <c:v>8.1605356054600756E-6</c:v>
                </c:pt>
                <c:pt idx="2185">
                  <c:v>8.1288622269899496E-6</c:v>
                </c:pt>
                <c:pt idx="2186">
                  <c:v>8.0973094669662899E-6</c:v>
                </c:pt>
                <c:pt idx="2187">
                  <c:v>8.0658768777474727E-6</c:v>
                </c:pt>
                <c:pt idx="2188">
                  <c:v>8.0345640132932918E-6</c:v>
                </c:pt>
                <c:pt idx="2189">
                  <c:v>8.0033704291595426E-6</c:v>
                </c:pt>
                <c:pt idx="2190">
                  <c:v>7.9722956824925904E-6</c:v>
                </c:pt>
                <c:pt idx="2191">
                  <c:v>7.9413393320240181E-6</c:v>
                </c:pt>
                <c:pt idx="2192">
                  <c:v>7.9105009380652365E-6</c:v>
                </c:pt>
                <c:pt idx="2193">
                  <c:v>7.8797800625021756E-6</c:v>
                </c:pt>
                <c:pt idx="2194">
                  <c:v>7.8491762687899125E-6</c:v>
                </c:pt>
                <c:pt idx="2195">
                  <c:v>7.8186891219473776E-6</c:v>
                </c:pt>
                <c:pt idx="2196">
                  <c:v>7.7883181885520418E-6</c:v>
                </c:pt>
                <c:pt idx="2197">
                  <c:v>7.7580630367346601E-6</c:v>
                </c:pt>
                <c:pt idx="2198">
                  <c:v>7.727923236173974E-6</c:v>
                </c:pt>
                <c:pt idx="2199">
                  <c:v>7.6978983580914751E-6</c:v>
                </c:pt>
                <c:pt idx="2200">
                  <c:v>7.6679879752461895E-6</c:v>
                </c:pt>
                <c:pt idx="2201">
                  <c:v>7.6381916619294138E-6</c:v>
                </c:pt>
                <c:pt idx="2202">
                  <c:v>7.6085089939595638E-6</c:v>
                </c:pt>
                <c:pt idx="2203">
                  <c:v>7.5789395486769516E-6</c:v>
                </c:pt>
                <c:pt idx="2204">
                  <c:v>7.5494829049386482E-6</c:v>
                </c:pt>
                <c:pt idx="2205">
                  <c:v>7.5201386431132956E-6</c:v>
                </c:pt>
                <c:pt idx="2206">
                  <c:v>7.4909063450759833E-6</c:v>
                </c:pt>
                <c:pt idx="2207">
                  <c:v>7.4617855942031629E-6</c:v>
                </c:pt>
                <c:pt idx="2208">
                  <c:v>7.4327759753674819E-6</c:v>
                </c:pt>
                <c:pt idx="2209">
                  <c:v>7.4038770749327061E-6</c:v>
                </c:pt>
                <c:pt idx="2210">
                  <c:v>7.3750884807486751E-6</c:v>
                </c:pt>
                <c:pt idx="2211">
                  <c:v>7.3464097821462519E-6</c:v>
                </c:pt>
                <c:pt idx="2212">
                  <c:v>7.3178405699322298E-6</c:v>
                </c:pt>
                <c:pt idx="2213">
                  <c:v>7.2893804363843266E-6</c:v>
                </c:pt>
                <c:pt idx="2214">
                  <c:v>7.2610289752461776E-6</c:v>
                </c:pt>
                <c:pt idx="2215">
                  <c:v>7.2327857817223815E-6</c:v>
                </c:pt>
                <c:pt idx="2216">
                  <c:v>7.204650452473417E-6</c:v>
                </c:pt>
                <c:pt idx="2217">
                  <c:v>7.1766225856107846E-6</c:v>
                </c:pt>
                <c:pt idx="2218">
                  <c:v>7.1487017806920055E-6</c:v>
                </c:pt>
                <c:pt idx="2219">
                  <c:v>7.1208876387156583E-6</c:v>
                </c:pt>
                <c:pt idx="2220">
                  <c:v>7.0931797621165477E-6</c:v>
                </c:pt>
                <c:pt idx="2221">
                  <c:v>7.0655777547607001E-6</c:v>
                </c:pt>
                <c:pt idx="2222">
                  <c:v>7.0380812219405589E-6</c:v>
                </c:pt>
                <c:pt idx="2223">
                  <c:v>7.0106897703700759E-6</c:v>
                </c:pt>
                <c:pt idx="2224">
                  <c:v>6.983403008179808E-6</c:v>
                </c:pt>
                <c:pt idx="2225">
                  <c:v>6.9562205449122083E-6</c:v>
                </c:pt>
                <c:pt idx="2226">
                  <c:v>6.9291419915166374E-6</c:v>
                </c:pt>
                <c:pt idx="2227">
                  <c:v>6.9021669603446367E-6</c:v>
                </c:pt>
                <c:pt idx="2228">
                  <c:v>6.8752950651451495E-6</c:v>
                </c:pt>
                <c:pt idx="2229">
                  <c:v>6.8485259210597023E-6</c:v>
                </c:pt>
                <c:pt idx="2230">
                  <c:v>6.8218591446176173E-6</c:v>
                </c:pt>
                <c:pt idx="2231">
                  <c:v>6.7952943537313318E-6</c:v>
                </c:pt>
                <c:pt idx="2232">
                  <c:v>6.7688311676915588E-6</c:v>
                </c:pt>
                <c:pt idx="2233">
                  <c:v>6.7424692071627049E-6</c:v>
                </c:pt>
                <c:pt idx="2234">
                  <c:v>6.7162080941780108E-6</c:v>
                </c:pt>
                <c:pt idx="2235">
                  <c:v>6.6900474521349324E-6</c:v>
                </c:pt>
                <c:pt idx="2236">
                  <c:v>6.6639869057905243E-6</c:v>
                </c:pt>
                <c:pt idx="2237">
                  <c:v>6.6380260812566288E-6</c:v>
                </c:pt>
                <c:pt idx="2238">
                  <c:v>6.6121646059953732E-6</c:v>
                </c:pt>
                <c:pt idx="2239">
                  <c:v>6.5864021088144245E-6</c:v>
                </c:pt>
                <c:pt idx="2240">
                  <c:v>6.5607382198624485E-6</c:v>
                </c:pt>
                <c:pt idx="2241">
                  <c:v>6.5351725706244767E-6</c:v>
                </c:pt>
                <c:pt idx="2242">
                  <c:v>6.5097047939172931E-6</c:v>
                </c:pt>
                <c:pt idx="2243">
                  <c:v>6.4843345238848656E-6</c:v>
                </c:pt>
                <c:pt idx="2244">
                  <c:v>6.4590613959938648E-6</c:v>
                </c:pt>
                <c:pt idx="2245">
                  <c:v>6.4338850470289694E-6</c:v>
                </c:pt>
                <c:pt idx="2246">
                  <c:v>6.4088051150884654E-6</c:v>
                </c:pt>
                <c:pt idx="2247">
                  <c:v>6.3838212395796706E-6</c:v>
                </c:pt>
                <c:pt idx="2248">
                  <c:v>6.358933061214405E-6</c:v>
                </c:pt>
                <c:pt idx="2249">
                  <c:v>6.3341402220045778E-6</c:v>
                </c:pt>
                <c:pt idx="2250">
                  <c:v>6.3094423652576237E-6</c:v>
                </c:pt>
                <c:pt idx="2251">
                  <c:v>6.2848391355721103E-6</c:v>
                </c:pt>
                <c:pt idx="2252">
                  <c:v>6.2603301788332771E-6</c:v>
                </c:pt>
                <c:pt idx="2253">
                  <c:v>6.2359151422085446E-6</c:v>
                </c:pt>
                <c:pt idx="2254">
                  <c:v>6.2115936741431855E-6</c:v>
                </c:pt>
                <c:pt idx="2255">
                  <c:v>6.187365424355865E-6</c:v>
                </c:pt>
                <c:pt idx="2256">
                  <c:v>6.163230043834233E-6</c:v>
                </c:pt>
                <c:pt idx="2257">
                  <c:v>6.1391871848306087E-6</c:v>
                </c:pt>
                <c:pt idx="2258">
                  <c:v>6.1152365008575761E-6</c:v>
                </c:pt>
                <c:pt idx="2259">
                  <c:v>6.0913776466836092E-6</c:v>
                </c:pt>
                <c:pt idx="2260">
                  <c:v>6.0676102783288169E-6</c:v>
                </c:pt>
                <c:pt idx="2261">
                  <c:v>6.0439340530605277E-6</c:v>
                </c:pt>
                <c:pt idx="2262">
                  <c:v>6.0203486293890574E-6</c:v>
                </c:pt>
                <c:pt idx="2263">
                  <c:v>5.9968536670633825E-6</c:v>
                </c:pt>
                <c:pt idx="2264">
                  <c:v>5.9734488270668271E-6</c:v>
                </c:pt>
                <c:pt idx="2265">
                  <c:v>5.9501337716128934E-6</c:v>
                </c:pt>
                <c:pt idx="2266">
                  <c:v>5.9269081641408941E-6</c:v>
                </c:pt>
                <c:pt idx="2267">
                  <c:v>5.9037716693117646E-6</c:v>
                </c:pt>
                <c:pt idx="2268">
                  <c:v>5.8807239530038644E-6</c:v>
                </c:pt>
                <c:pt idx="2269">
                  <c:v>5.8577646823087321E-6</c:v>
                </c:pt>
                <c:pt idx="2270">
                  <c:v>5.8348935255268629E-6</c:v>
                </c:pt>
                <c:pt idx="2271">
                  <c:v>5.8121101521635809E-6</c:v>
                </c:pt>
                <c:pt idx="2272">
                  <c:v>5.7894142329248227E-6</c:v>
                </c:pt>
                <c:pt idx="2273">
                  <c:v>5.7668054397130073E-6</c:v>
                </c:pt>
                <c:pt idx="2274">
                  <c:v>5.7442834456228532E-6</c:v>
                </c:pt>
                <c:pt idx="2275">
                  <c:v>5.7186498906690757E-6</c:v>
                </c:pt>
                <c:pt idx="2276">
                  <c:v>5.6963127994130729E-6</c:v>
                </c:pt>
                <c:pt idx="2277">
                  <c:v>5.6740614875783797E-6</c:v>
                </c:pt>
                <c:pt idx="2278">
                  <c:v>5.6518956331554786E-6</c:v>
                </c:pt>
                <c:pt idx="2279">
                  <c:v>5.629814915306032E-6</c:v>
                </c:pt>
                <c:pt idx="2280">
                  <c:v>5.6078190143588773E-6</c:v>
                </c:pt>
                <c:pt idx="2281">
                  <c:v>5.585907611805945E-6</c:v>
                </c:pt>
                <c:pt idx="2282">
                  <c:v>5.5640803902981937E-6</c:v>
                </c:pt>
                <c:pt idx="2283">
                  <c:v>5.5423370336416464E-6</c:v>
                </c:pt>
                <c:pt idx="2284">
                  <c:v>5.5206772267933104E-6</c:v>
                </c:pt>
                <c:pt idx="2285">
                  <c:v>5.4991006558572329E-6</c:v>
                </c:pt>
                <c:pt idx="2286">
                  <c:v>5.4776070080804968E-6</c:v>
                </c:pt>
                <c:pt idx="2287">
                  <c:v>5.4561959718492008E-6</c:v>
                </c:pt>
                <c:pt idx="2288">
                  <c:v>5.4348672366846038E-6</c:v>
                </c:pt>
                <c:pt idx="2289">
                  <c:v>5.4136204932390579E-6</c:v>
                </c:pt>
                <c:pt idx="2290">
                  <c:v>5.3924554332921383E-6</c:v>
                </c:pt>
                <c:pt idx="2291">
                  <c:v>5.3713717497467212E-6</c:v>
                </c:pt>
                <c:pt idx="2292">
                  <c:v>5.3503691366250624E-6</c:v>
                </c:pt>
                <c:pt idx="2293">
                  <c:v>5.3264650290809237E-6</c:v>
                </c:pt>
                <c:pt idx="2294">
                  <c:v>5.305635113144599E-6</c:v>
                </c:pt>
                <c:pt idx="2295">
                  <c:v>5.2848853132316258E-6</c:v>
                </c:pt>
                <c:pt idx="2296">
                  <c:v>5.2642153279602734E-6</c:v>
                </c:pt>
                <c:pt idx="2297">
                  <c:v>5.2436248570483062E-6</c:v>
                </c:pt>
                <c:pt idx="2298">
                  <c:v>5.2231136013091201E-6</c:v>
                </c:pt>
                <c:pt idx="2299">
                  <c:v>5.2026812626479092E-6</c:v>
                </c:pt>
                <c:pt idx="2300">
                  <c:v>5.182327544057862E-6</c:v>
                </c:pt>
                <c:pt idx="2301">
                  <c:v>5.162052149616424E-6</c:v>
                </c:pt>
                <c:pt idx="2302">
                  <c:v>5.1418547844814096E-6</c:v>
                </c:pt>
                <c:pt idx="2303">
                  <c:v>5.1217351548873143E-6</c:v>
                </c:pt>
                <c:pt idx="2304">
                  <c:v>5.1016929681415304E-6</c:v>
                </c:pt>
                <c:pt idx="2305">
                  <c:v>5.0817279326205686E-6</c:v>
                </c:pt>
                <c:pt idx="2306">
                  <c:v>5.0618397577663883E-6</c:v>
                </c:pt>
                <c:pt idx="2307">
                  <c:v>5.0420281540825997E-6</c:v>
                </c:pt>
                <c:pt idx="2308">
                  <c:v>5.0222928331308148E-6</c:v>
                </c:pt>
                <c:pt idx="2309">
                  <c:v>5.0026335075269306E-6</c:v>
                </c:pt>
                <c:pt idx="2310">
                  <c:v>4.983049890937407E-6</c:v>
                </c:pt>
                <c:pt idx="2311">
                  <c:v>4.9635416980756488E-6</c:v>
                </c:pt>
                <c:pt idx="2312">
                  <c:v>4.9441086446983112E-6</c:v>
                </c:pt>
                <c:pt idx="2313">
                  <c:v>4.924750447601635E-6</c:v>
                </c:pt>
                <c:pt idx="2314">
                  <c:v>4.905466824617851E-6</c:v>
                </c:pt>
                <c:pt idx="2315">
                  <c:v>4.8862574946115284E-6</c:v>
                </c:pt>
                <c:pt idx="2316">
                  <c:v>4.8671221774759299E-6</c:v>
                </c:pt>
                <c:pt idx="2317">
                  <c:v>4.8480605941294785E-6</c:v>
                </c:pt>
                <c:pt idx="2318">
                  <c:v>4.8290724665120932E-6</c:v>
                </c:pt>
                <c:pt idx="2319">
                  <c:v>4.8101575175816627E-6</c:v>
                </c:pt>
                <c:pt idx="2320">
                  <c:v>4.791315471310458E-6</c:v>
                </c:pt>
                <c:pt idx="2321">
                  <c:v>4.7725460526815433E-6</c:v>
                </c:pt>
                <c:pt idx="2322">
                  <c:v>4.75384898768532E-6</c:v>
                </c:pt>
                <c:pt idx="2323">
                  <c:v>4.7352240033158848E-6</c:v>
                </c:pt>
                <c:pt idx="2324">
                  <c:v>4.7166708275675716E-6</c:v>
                </c:pt>
                <c:pt idx="2325">
                  <c:v>4.6981891894314411E-6</c:v>
                </c:pt>
                <c:pt idx="2326">
                  <c:v>4.6797788188917712E-6</c:v>
                </c:pt>
                <c:pt idx="2327">
                  <c:v>4.6588253168014635E-6</c:v>
                </c:pt>
                <c:pt idx="2328">
                  <c:v>4.6405667579010259E-6</c:v>
                </c:pt>
                <c:pt idx="2329">
                  <c:v>4.6223786244033769E-6</c:v>
                </c:pt>
                <c:pt idx="2330">
                  <c:v>4.6042606503705018E-6</c:v>
                </c:pt>
                <c:pt idx="2331">
                  <c:v>4.5862125708398136E-6</c:v>
                </c:pt>
                <c:pt idx="2332">
                  <c:v>4.5682341218206997E-6</c:v>
                </c:pt>
                <c:pt idx="2333">
                  <c:v>4.5503250402910834E-6</c:v>
                </c:pt>
                <c:pt idx="2334">
                  <c:v>4.5324850641940589E-6</c:v>
                </c:pt>
                <c:pt idx="2335">
                  <c:v>4.5147139324344816E-6</c:v>
                </c:pt>
                <c:pt idx="2336">
                  <c:v>4.4970113848755501E-6</c:v>
                </c:pt>
                <c:pt idx="2337">
                  <c:v>4.4793771623354918E-6</c:v>
                </c:pt>
                <c:pt idx="2338">
                  <c:v>4.4618110065841661E-6</c:v>
                </c:pt>
                <c:pt idx="2339">
                  <c:v>4.4443126603397014E-6</c:v>
                </c:pt>
                <c:pt idx="2340">
                  <c:v>4.4268818672651996E-6</c:v>
                </c:pt>
                <c:pt idx="2341">
                  <c:v>4.3996264920148317E-6</c:v>
                </c:pt>
                <c:pt idx="2342">
                  <c:v>4.3823682366138771E-6</c:v>
                </c:pt>
                <c:pt idx="2343">
                  <c:v>4.3651766265574026E-6</c:v>
                </c:pt>
                <c:pt idx="2344">
                  <c:v>4.3480514097860637E-6</c:v>
                </c:pt>
                <c:pt idx="2345">
                  <c:v>4.3309923351670183E-6</c:v>
                </c:pt>
                <c:pt idx="2346">
                  <c:v>4.3139991524906938E-6</c:v>
                </c:pt>
                <c:pt idx="2347">
                  <c:v>4.2970716124675824E-6</c:v>
                </c:pt>
                <c:pt idx="2348">
                  <c:v>4.2802094667249013E-6</c:v>
                </c:pt>
                <c:pt idx="2349">
                  <c:v>4.2634124678034134E-6</c:v>
                </c:pt>
                <c:pt idx="2350">
                  <c:v>4.2466803691542047E-6</c:v>
                </c:pt>
                <c:pt idx="2351">
                  <c:v>4.2300129251354468E-6</c:v>
                </c:pt>
                <c:pt idx="2352">
                  <c:v>4.2134098910092197E-6</c:v>
                </c:pt>
                <c:pt idx="2353">
                  <c:v>4.1968710229382835E-6</c:v>
                </c:pt>
                <c:pt idx="2354">
                  <c:v>4.1803960779829071E-6</c:v>
                </c:pt>
                <c:pt idx="2355">
                  <c:v>4.1639848140977515E-6</c:v>
                </c:pt>
                <c:pt idx="2356">
                  <c:v>4.1476369901286173E-6</c:v>
                </c:pt>
                <c:pt idx="2357">
                  <c:v>4.1313523658093424E-6</c:v>
                </c:pt>
                <c:pt idx="2358">
                  <c:v>4.115130701758696E-6</c:v>
                </c:pt>
                <c:pt idx="2359">
                  <c:v>4.0989717594771606E-6</c:v>
                </c:pt>
                <c:pt idx="2360">
                  <c:v>4.0828753013439026E-6</c:v>
                </c:pt>
                <c:pt idx="2361">
                  <c:v>4.066841090613591E-6</c:v>
                </c:pt>
                <c:pt idx="2362">
                  <c:v>4.0508688914133508E-6</c:v>
                </c:pt>
                <c:pt idx="2363">
                  <c:v>4.0349584687396571E-6</c:v>
                </c:pt>
                <c:pt idx="2364">
                  <c:v>4.0191095884552309E-6</c:v>
                </c:pt>
                <c:pt idx="2365">
                  <c:v>4.0033220172860108E-6</c:v>
                </c:pt>
                <c:pt idx="2366">
                  <c:v>3.9875955228180841E-6</c:v>
                </c:pt>
                <c:pt idx="2367">
                  <c:v>3.9719298734946108E-6</c:v>
                </c:pt>
                <c:pt idx="2368">
                  <c:v>3.9563248386128269E-6</c:v>
                </c:pt>
                <c:pt idx="2369">
                  <c:v>3.9407801883209968E-6</c:v>
                </c:pt>
                <c:pt idx="2370">
                  <c:v>3.9252956936153812E-6</c:v>
                </c:pt>
                <c:pt idx="2371">
                  <c:v>3.9098711263372725E-6</c:v>
                </c:pt>
                <c:pt idx="2372">
                  <c:v>3.8945062591699399E-6</c:v>
                </c:pt>
                <c:pt idx="2373">
                  <c:v>3.8792008656356958E-6</c:v>
                </c:pt>
                <c:pt idx="2374">
                  <c:v>3.8639547200928956E-6</c:v>
                </c:pt>
                <c:pt idx="2375">
                  <c:v>3.8487675977329533E-6</c:v>
                </c:pt>
                <c:pt idx="2376">
                  <c:v>3.8336392745774156E-6</c:v>
                </c:pt>
                <c:pt idx="2377">
                  <c:v>3.8185695274750028E-6</c:v>
                </c:pt>
                <c:pt idx="2378">
                  <c:v>3.8035581340986478E-6</c:v>
                </c:pt>
                <c:pt idx="2379">
                  <c:v>3.7886048729426099E-6</c:v>
                </c:pt>
                <c:pt idx="2380">
                  <c:v>3.7737095233195316E-6</c:v>
                </c:pt>
                <c:pt idx="2381">
                  <c:v>3.7588718653575157E-6</c:v>
                </c:pt>
                <c:pt idx="2382">
                  <c:v>3.7440916799972655E-6</c:v>
                </c:pt>
                <c:pt idx="2383">
                  <c:v>3.7293687489891718E-6</c:v>
                </c:pt>
                <c:pt idx="2384">
                  <c:v>3.7147028548904207E-6</c:v>
                </c:pt>
                <c:pt idx="2385">
                  <c:v>3.7000937810621618E-6</c:v>
                </c:pt>
                <c:pt idx="2386">
                  <c:v>3.6855413116665981E-6</c:v>
                </c:pt>
                <c:pt idx="2387">
                  <c:v>3.6710452316642046E-6</c:v>
                </c:pt>
                <c:pt idx="2388">
                  <c:v>3.6566053268108095E-6</c:v>
                </c:pt>
                <c:pt idx="2389">
                  <c:v>3.6422213836548083E-6</c:v>
                </c:pt>
                <c:pt idx="2390">
                  <c:v>3.627893189534342E-6</c:v>
                </c:pt>
                <c:pt idx="2391">
                  <c:v>3.6136205325744768E-6</c:v>
                </c:pt>
                <c:pt idx="2392">
                  <c:v>3.5994032016843822E-6</c:v>
                </c:pt>
                <c:pt idx="2393">
                  <c:v>3.5852409865545756E-6</c:v>
                </c:pt>
                <c:pt idx="2394">
                  <c:v>3.5711336776541086E-6</c:v>
                </c:pt>
                <c:pt idx="2395">
                  <c:v>3.5570810662278073E-6</c:v>
                </c:pt>
                <c:pt idx="2396">
                  <c:v>3.543082944293491E-6</c:v>
                </c:pt>
                <c:pt idx="2397">
                  <c:v>3.5291391046392187E-6</c:v>
                </c:pt>
                <c:pt idx="2398">
                  <c:v>3.5152493408205848E-6</c:v>
                </c:pt>
                <c:pt idx="2399">
                  <c:v>3.5014134471579033E-6</c:v>
                </c:pt>
                <c:pt idx="2400">
                  <c:v>3.4876312187335519E-6</c:v>
                </c:pt>
                <c:pt idx="2401">
                  <c:v>3.4739024513892019E-6</c:v>
                </c:pt>
                <c:pt idx="2402">
                  <c:v>3.4602269417231401E-6</c:v>
                </c:pt>
                <c:pt idx="2403">
                  <c:v>3.4466044870875608E-6</c:v>
                </c:pt>
                <c:pt idx="2404">
                  <c:v>3.433034885585851E-6</c:v>
                </c:pt>
                <c:pt idx="2405">
                  <c:v>3.4195179360699402E-6</c:v>
                </c:pt>
                <c:pt idx="2406">
                  <c:v>3.4060534381376189E-6</c:v>
                </c:pt>
                <c:pt idx="2407">
                  <c:v>3.3926411921298411E-6</c:v>
                </c:pt>
                <c:pt idx="2408">
                  <c:v>3.3792809991281182E-6</c:v>
                </c:pt>
                <c:pt idx="2409">
                  <c:v>3.3659726609518456E-6</c:v>
                </c:pt>
                <c:pt idx="2410">
                  <c:v>3.3527159801556508E-6</c:v>
                </c:pt>
                <c:pt idx="2411">
                  <c:v>3.3395107600268002E-6</c:v>
                </c:pt>
                <c:pt idx="2412">
                  <c:v>3.3263568045825558E-6</c:v>
                </c:pt>
                <c:pt idx="2413">
                  <c:v>3.3132539185675532E-6</c:v>
                </c:pt>
                <c:pt idx="2414">
                  <c:v>3.3002019074512378E-6</c:v>
                </c:pt>
                <c:pt idx="2415">
                  <c:v>3.2872005774252236E-6</c:v>
                </c:pt>
                <c:pt idx="2416">
                  <c:v>3.2742497354007483E-6</c:v>
                </c:pt>
                <c:pt idx="2417">
                  <c:v>3.2613491890060805E-6</c:v>
                </c:pt>
                <c:pt idx="2418">
                  <c:v>3.2484987465839388E-6</c:v>
                </c:pt>
                <c:pt idx="2419">
                  <c:v>3.2356982171889612E-6</c:v>
                </c:pt>
                <c:pt idx="2420">
                  <c:v>3.2229474105851409E-6</c:v>
                </c:pt>
                <c:pt idx="2421">
                  <c:v>3.2102461372432685E-6</c:v>
                </c:pt>
                <c:pt idx="2422">
                  <c:v>3.1975942083384327E-6</c:v>
                </c:pt>
                <c:pt idx="2423">
                  <c:v>3.1849914357474782E-6</c:v>
                </c:pt>
                <c:pt idx="2424">
                  <c:v>3.1724376320464746E-6</c:v>
                </c:pt>
                <c:pt idx="2425">
                  <c:v>3.159932610508246E-6</c:v>
                </c:pt>
                <c:pt idx="2426">
                  <c:v>3.1474761850998273E-6</c:v>
                </c:pt>
                <c:pt idx="2427">
                  <c:v>3.1350681704800341E-6</c:v>
                </c:pt>
                <c:pt idx="2428">
                  <c:v>3.1227083819969141E-6</c:v>
                </c:pt>
                <c:pt idx="2429">
                  <c:v>3.1103966356853044E-6</c:v>
                </c:pt>
                <c:pt idx="2430">
                  <c:v>3.0981327482644012E-6</c:v>
                </c:pt>
                <c:pt idx="2431">
                  <c:v>3.0859165371352353E-6</c:v>
                </c:pt>
                <c:pt idx="2432">
                  <c:v>3.0737478203782656E-6</c:v>
                </c:pt>
                <c:pt idx="2433">
                  <c:v>3.0616264167509419E-6</c:v>
                </c:pt>
                <c:pt idx="2434">
                  <c:v>3.0495521456852585E-6</c:v>
                </c:pt>
                <c:pt idx="2435">
                  <c:v>3.0375248272853384E-6</c:v>
                </c:pt>
                <c:pt idx="2436">
                  <c:v>3.0255442823250112E-6</c:v>
                </c:pt>
                <c:pt idx="2437">
                  <c:v>3.0136103322453999E-6</c:v>
                </c:pt>
                <c:pt idx="2438">
                  <c:v>3.0017227991525695E-6</c:v>
                </c:pt>
                <c:pt idx="2439">
                  <c:v>2.9898815058150647E-6</c:v>
                </c:pt>
                <c:pt idx="2440">
                  <c:v>2.9780862756615681E-6</c:v>
                </c:pt>
                <c:pt idx="2441">
                  <c:v>2.9663369327785487E-6</c:v>
                </c:pt>
                <c:pt idx="2442">
                  <c:v>2.9546333019078356E-6</c:v>
                </c:pt>
                <c:pt idx="2443">
                  <c:v>2.9429752084443165E-6</c:v>
                </c:pt>
                <c:pt idx="2444">
                  <c:v>2.9313624784335462E-6</c:v>
                </c:pt>
                <c:pt idx="2445">
                  <c:v>2.9197949385694357E-6</c:v>
                </c:pt>
                <c:pt idx="2446">
                  <c:v>2.9082724161919081E-6</c:v>
                </c:pt>
                <c:pt idx="2447">
                  <c:v>2.8967947392845578E-6</c:v>
                </c:pt>
                <c:pt idx="2448">
                  <c:v>2.8853617364723412E-6</c:v>
                </c:pt>
                <c:pt idx="2449">
                  <c:v>2.8739732370192994E-6</c:v>
                </c:pt>
                <c:pt idx="2450">
                  <c:v>2.8626290708261931E-6</c:v>
                </c:pt>
                <c:pt idx="2451">
                  <c:v>2.85132906842826E-6</c:v>
                </c:pt>
                <c:pt idx="2452">
                  <c:v>2.8400730609929139E-6</c:v>
                </c:pt>
                <c:pt idx="2453">
                  <c:v>2.8288608803174426E-6</c:v>
                </c:pt>
                <c:pt idx="2454">
                  <c:v>2.8176923588267818E-6</c:v>
                </c:pt>
                <c:pt idx="2455">
                  <c:v>2.8065673295712059E-6</c:v>
                </c:pt>
                <c:pt idx="2456">
                  <c:v>2.7954856262241079E-6</c:v>
                </c:pt>
                <c:pt idx="2457">
                  <c:v>2.7844470830797378E-6</c:v>
                </c:pt>
                <c:pt idx="2458">
                  <c:v>2.7734515350509459E-6</c:v>
                </c:pt>
                <c:pt idx="2459">
                  <c:v>2.7624988176669987E-6</c:v>
                </c:pt>
                <c:pt idx="2460">
                  <c:v>2.7515887670712969E-6</c:v>
                </c:pt>
                <c:pt idx="2461">
                  <c:v>2.7407212200191863E-6</c:v>
                </c:pt>
                <c:pt idx="2462">
                  <c:v>2.7298960138757598E-6</c:v>
                </c:pt>
                <c:pt idx="2463">
                  <c:v>2.7191129866136413E-6</c:v>
                </c:pt>
                <c:pt idx="2464">
                  <c:v>2.7083719768107797E-6</c:v>
                </c:pt>
                <c:pt idx="2465">
                  <c:v>2.6976728236482921E-6</c:v>
                </c:pt>
                <c:pt idx="2466">
                  <c:v>2.6870153669082483E-6</c:v>
                </c:pt>
                <c:pt idx="2467">
                  <c:v>2.6763994469715483E-6</c:v>
                </c:pt>
                <c:pt idx="2468">
                  <c:v>2.6658249048157034E-6</c:v>
                </c:pt>
                <c:pt idx="2469">
                  <c:v>2.6552915820127025E-6</c:v>
                </c:pt>
                <c:pt idx="2470">
                  <c:v>2.6447993207268938E-6</c:v>
                </c:pt>
                <c:pt idx="2471">
                  <c:v>2.6343479637127866E-6</c:v>
                </c:pt>
                <c:pt idx="2472">
                  <c:v>2.6239373543129492E-6</c:v>
                </c:pt>
                <c:pt idx="2473">
                  <c:v>2.6135673364558832E-6</c:v>
                </c:pt>
                <c:pt idx="2474">
                  <c:v>2.6032377546538966E-6</c:v>
                </c:pt>
                <c:pt idx="2475">
                  <c:v>2.592948454000991E-6</c:v>
                </c:pt>
                <c:pt idx="2476">
                  <c:v>2.5826992801707476E-6</c:v>
                </c:pt>
                <c:pt idx="2477">
                  <c:v>2.5724900794142483E-6</c:v>
                </c:pt>
                <c:pt idx="2478">
                  <c:v>2.5623206985579778E-6</c:v>
                </c:pt>
                <c:pt idx="2479">
                  <c:v>2.5521909850017247E-6</c:v>
                </c:pt>
                <c:pt idx="2480">
                  <c:v>2.5421007867165152E-6</c:v>
                </c:pt>
                <c:pt idx="2481">
                  <c:v>2.5320499522425703E-6</c:v>
                </c:pt>
                <c:pt idx="2482">
                  <c:v>2.5220383306871907E-6</c:v>
                </c:pt>
                <c:pt idx="2483">
                  <c:v>2.5120657717227483E-6</c:v>
                </c:pt>
                <c:pt idx="2484">
                  <c:v>2.5021321255846062E-6</c:v>
                </c:pt>
                <c:pt idx="2485">
                  <c:v>2.4922372430691011E-6</c:v>
                </c:pt>
                <c:pt idx="2486">
                  <c:v>2.4823809755315029E-6</c:v>
                </c:pt>
                <c:pt idx="2487">
                  <c:v>2.472563174883969E-6</c:v>
                </c:pt>
                <c:pt idx="2488">
                  <c:v>2.4627836935935541E-6</c:v>
                </c:pt>
                <c:pt idx="2489">
                  <c:v>2.453042384680184E-6</c:v>
                </c:pt>
                <c:pt idx="2490">
                  <c:v>2.443339101714636E-6</c:v>
                </c:pt>
                <c:pt idx="2491">
                  <c:v>2.4336736988165649E-6</c:v>
                </c:pt>
                <c:pt idx="2492">
                  <c:v>2.4240460306524994E-6</c:v>
                </c:pt>
                <c:pt idx="2493">
                  <c:v>2.4144559524338437E-6</c:v>
                </c:pt>
                <c:pt idx="2494">
                  <c:v>2.4049033199149302E-6</c:v>
                </c:pt>
                <c:pt idx="2495">
                  <c:v>2.3953879893910098E-6</c:v>
                </c:pt>
                <c:pt idx="2496">
                  <c:v>2.385909817696324E-6</c:v>
                </c:pt>
                <c:pt idx="2497">
                  <c:v>2.3764686622021263E-6</c:v>
                </c:pt>
                <c:pt idx="2498">
                  <c:v>2.3670643808147251E-6</c:v>
                </c:pt>
                <c:pt idx="2499">
                  <c:v>2.3576968319735614E-6</c:v>
                </c:pt>
                <c:pt idx="2500">
                  <c:v>2.34836587464926E-6</c:v>
                </c:pt>
                <c:pt idx="2501">
                  <c:v>2.3390713683416826E-6</c:v>
                </c:pt>
                <c:pt idx="2502">
                  <c:v>2.3298131730780358E-6</c:v>
                </c:pt>
                <c:pt idx="2503">
                  <c:v>2.3205911494109324E-6</c:v>
                </c:pt>
                <c:pt idx="2504">
                  <c:v>2.3114051584164767E-6</c:v>
                </c:pt>
                <c:pt idx="2505">
                  <c:v>2.3022550616923773E-6</c:v>
                </c:pt>
                <c:pt idx="2506">
                  <c:v>2.2931407213560388E-6</c:v>
                </c:pt>
                <c:pt idx="2507">
                  <c:v>2.2840620000426761E-6</c:v>
                </c:pt>
                <c:pt idx="2508">
                  <c:v>2.27501876090342E-6</c:v>
                </c:pt>
                <c:pt idx="2509">
                  <c:v>2.26601086760344E-6</c:v>
                </c:pt>
                <c:pt idx="2510">
                  <c:v>2.2570381843201028E-6</c:v>
                </c:pt>
                <c:pt idx="2511">
                  <c:v>2.2481005757410621E-6</c:v>
                </c:pt>
                <c:pt idx="2512">
                  <c:v>2.2391979070624236E-6</c:v>
                </c:pt>
                <c:pt idx="2513">
                  <c:v>2.2303300439868996E-6</c:v>
                </c:pt>
                <c:pt idx="2514">
                  <c:v>2.2214968527219502E-6</c:v>
                </c:pt>
                <c:pt idx="2515">
                  <c:v>2.2126981999779554E-6</c:v>
                </c:pt>
                <c:pt idx="2516">
                  <c:v>2.2039339529663626E-6</c:v>
                </c:pt>
                <c:pt idx="2517">
                  <c:v>2.1952039793978851E-6</c:v>
                </c:pt>
                <c:pt idx="2518">
                  <c:v>2.1865081474806732E-6</c:v>
                </c:pt>
                <c:pt idx="2519">
                  <c:v>2.1778463259184886E-6</c:v>
                </c:pt>
                <c:pt idx="2520">
                  <c:v>2.1692183839089043E-6</c:v>
                </c:pt>
                <c:pt idx="2521">
                  <c:v>2.1606241911415277E-6</c:v>
                </c:pt>
                <c:pt idx="2522">
                  <c:v>2.1520636177961607E-6</c:v>
                </c:pt>
                <c:pt idx="2523">
                  <c:v>2.1435365345410474E-6</c:v>
                </c:pt>
                <c:pt idx="2524">
                  <c:v>2.1350428125310797E-6</c:v>
                </c:pt>
                <c:pt idx="2525">
                  <c:v>2.1265823234060122E-6</c:v>
                </c:pt>
                <c:pt idx="2526">
                  <c:v>2.1181549392887146E-6</c:v>
                </c:pt>
                <c:pt idx="2527">
                  <c:v>2.1097605327833806E-6</c:v>
                </c:pt>
                <c:pt idx="2528">
                  <c:v>2.101398976973794E-6</c:v>
                </c:pt>
                <c:pt idx="2529">
                  <c:v>2.0930701454215712E-6</c:v>
                </c:pt>
                <c:pt idx="2530">
                  <c:v>2.0847739121643999E-6</c:v>
                </c:pt>
                <c:pt idx="2531">
                  <c:v>2.0765101517143241E-6</c:v>
                </c:pt>
                <c:pt idx="2532">
                  <c:v>2.0682787390559993E-6</c:v>
                </c:pt>
                <c:pt idx="2533">
                  <c:v>2.0600795496449574E-6</c:v>
                </c:pt>
                <c:pt idx="2534">
                  <c:v>2.0519124594059039E-6</c:v>
                </c:pt>
                <c:pt idx="2535">
                  <c:v>2.0426177885557496E-6</c:v>
                </c:pt>
                <c:pt idx="2536">
                  <c:v>2.0345190666235337E-6</c:v>
                </c:pt>
                <c:pt idx="2537">
                  <c:v>2.0264520569476233E-6</c:v>
                </c:pt>
                <c:pt idx="2538">
                  <c:v>2.018416637378194E-6</c:v>
                </c:pt>
                <c:pt idx="2539">
                  <c:v>2.0104126862258358E-6</c:v>
                </c:pt>
                <c:pt idx="2540">
                  <c:v>2.0024400822598608E-6</c:v>
                </c:pt>
                <c:pt idx="2541">
                  <c:v>1.9944987047066305E-6</c:v>
                </c:pt>
                <c:pt idx="2542">
                  <c:v>1.9865884332478741E-6</c:v>
                </c:pt>
                <c:pt idx="2543">
                  <c:v>1.9787091480190201E-6</c:v>
                </c:pt>
                <c:pt idx="2544">
                  <c:v>1.9708607296075651E-6</c:v>
                </c:pt>
                <c:pt idx="2545">
                  <c:v>1.9630430590513765E-6</c:v>
                </c:pt>
                <c:pt idx="2546">
                  <c:v>1.9552560178370661E-6</c:v>
                </c:pt>
                <c:pt idx="2547">
                  <c:v>1.9474994878983495E-6</c:v>
                </c:pt>
                <c:pt idx="2548">
                  <c:v>1.9397733516144001E-6</c:v>
                </c:pt>
                <c:pt idx="2549">
                  <c:v>1.9320774918082222E-6</c:v>
                </c:pt>
                <c:pt idx="2550">
                  <c:v>1.924411791745014E-6</c:v>
                </c:pt>
                <c:pt idx="2551">
                  <c:v>1.916776135130565E-6</c:v>
                </c:pt>
                <c:pt idx="2552">
                  <c:v>1.9091704061096297E-6</c:v>
                </c:pt>
                <c:pt idx="2553">
                  <c:v>1.9015944892643166E-6</c:v>
                </c:pt>
                <c:pt idx="2554">
                  <c:v>1.8940482696124839E-6</c:v>
                </c:pt>
                <c:pt idx="2555">
                  <c:v>1.8865316326061662E-6</c:v>
                </c:pt>
                <c:pt idx="2556">
                  <c:v>1.8790444641299396E-6</c:v>
                </c:pt>
                <c:pt idx="2557">
                  <c:v>1.8715866504993717E-6</c:v>
                </c:pt>
                <c:pt idx="2558">
                  <c:v>1.8641580784594256E-6</c:v>
                </c:pt>
                <c:pt idx="2559">
                  <c:v>1.8567586351828771E-6</c:v>
                </c:pt>
                <c:pt idx="2560">
                  <c:v>1.8493882082687663E-6</c:v>
                </c:pt>
                <c:pt idx="2561">
                  <c:v>1.8420466857408063E-6</c:v>
                </c:pt>
                <c:pt idx="2562">
                  <c:v>1.8347339560458485E-6</c:v>
                </c:pt>
                <c:pt idx="2563">
                  <c:v>1.8274499080523183E-6</c:v>
                </c:pt>
                <c:pt idx="2564">
                  <c:v>1.8201944310486593E-6</c:v>
                </c:pt>
                <c:pt idx="2565">
                  <c:v>1.812967414741808E-6</c:v>
                </c:pt>
                <c:pt idx="2566">
                  <c:v>1.805768749255647E-6</c:v>
                </c:pt>
                <c:pt idx="2567">
                  <c:v>1.7985983251294664E-6</c:v>
                </c:pt>
                <c:pt idx="2568">
                  <c:v>1.7914560333164547E-6</c:v>
                </c:pt>
                <c:pt idx="2569">
                  <c:v>1.784341765182168E-6</c:v>
                </c:pt>
                <c:pt idx="2570">
                  <c:v>1.777255412503005E-6</c:v>
                </c:pt>
                <c:pt idx="2571">
                  <c:v>1.7701968674647208E-6</c:v>
                </c:pt>
                <c:pt idx="2572">
                  <c:v>1.7631660226608927E-6</c:v>
                </c:pt>
                <c:pt idx="2573">
                  <c:v>1.7561627710914569E-6</c:v>
                </c:pt>
                <c:pt idx="2574">
                  <c:v>1.7491870061611743E-6</c:v>
                </c:pt>
                <c:pt idx="2575">
                  <c:v>1.742238621678163E-6</c:v>
                </c:pt>
                <c:pt idx="2576">
                  <c:v>1.7353175118524288E-6</c:v>
                </c:pt>
                <c:pt idx="2577">
                  <c:v>1.7284235712943529E-6</c:v>
                </c:pt>
                <c:pt idx="2578">
                  <c:v>1.7215566950132375E-6</c:v>
                </c:pt>
                <c:pt idx="2579">
                  <c:v>1.7147167784158444E-6</c:v>
                </c:pt>
                <c:pt idx="2580">
                  <c:v>1.7079037173049185E-6</c:v>
                </c:pt>
                <c:pt idx="2581">
                  <c:v>1.7011174078777405E-6</c:v>
                </c:pt>
                <c:pt idx="2582">
                  <c:v>1.6943577467246628E-6</c:v>
                </c:pt>
                <c:pt idx="2583">
                  <c:v>1.6876246308276648E-6</c:v>
                </c:pt>
                <c:pt idx="2584">
                  <c:v>1.6809179575589324E-6</c:v>
                </c:pt>
                <c:pt idx="2585">
                  <c:v>1.6742376246793864E-6</c:v>
                </c:pt>
                <c:pt idx="2586">
                  <c:v>1.6675835303372658E-6</c:v>
                </c:pt>
                <c:pt idx="2587">
                  <c:v>1.6600108497678123E-6</c:v>
                </c:pt>
                <c:pt idx="2588">
                  <c:v>1.6534126396854171E-6</c:v>
                </c:pt>
                <c:pt idx="2589">
                  <c:v>1.6468403505405708E-6</c:v>
                </c:pt>
                <c:pt idx="2590">
                  <c:v>1.640293882070974E-6</c:v>
                </c:pt>
                <c:pt idx="2591">
                  <c:v>1.6337731343943716E-6</c:v>
                </c:pt>
                <c:pt idx="2592">
                  <c:v>1.6272780080071387E-6</c:v>
                </c:pt>
                <c:pt idx="2593">
                  <c:v>1.6208084037828798E-6</c:v>
                </c:pt>
                <c:pt idx="2594">
                  <c:v>1.614364222971054E-6</c:v>
                </c:pt>
                <c:pt idx="2595">
                  <c:v>1.6079453671955689E-6</c:v>
                </c:pt>
                <c:pt idx="2596">
                  <c:v>1.6015517384534162E-6</c:v>
                </c:pt>
                <c:pt idx="2597">
                  <c:v>1.5951832391132901E-6</c:v>
                </c:pt>
                <c:pt idx="2598">
                  <c:v>1.5888397719142023E-6</c:v>
                </c:pt>
                <c:pt idx="2599">
                  <c:v>1.5825212399641371E-6</c:v>
                </c:pt>
                <c:pt idx="2600">
                  <c:v>1.5762275467386767E-6</c:v>
                </c:pt>
                <c:pt idx="2601">
                  <c:v>1.5699585960796399E-6</c:v>
                </c:pt>
                <c:pt idx="2602">
                  <c:v>1.5637142921937416E-6</c:v>
                </c:pt>
                <c:pt idx="2603">
                  <c:v>1.5574945396512414E-6</c:v>
                </c:pt>
                <c:pt idx="2604">
                  <c:v>1.5512992433845898E-6</c:v>
                </c:pt>
                <c:pt idx="2605">
                  <c:v>1.5451283086871104E-6</c:v>
                </c:pt>
                <c:pt idx="2606">
                  <c:v>1.5389816412116428E-6</c:v>
                </c:pt>
                <c:pt idx="2607">
                  <c:v>1.532859146969245E-6</c:v>
                </c:pt>
                <c:pt idx="2608">
                  <c:v>1.5267607323278352E-6</c:v>
                </c:pt>
                <c:pt idx="2609">
                  <c:v>1.5206863040108905E-6</c:v>
                </c:pt>
                <c:pt idx="2610">
                  <c:v>1.5146357690961454E-6</c:v>
                </c:pt>
                <c:pt idx="2611">
                  <c:v>1.5086090350142533E-6</c:v>
                </c:pt>
                <c:pt idx="2612">
                  <c:v>1.5026060095474979E-6</c:v>
                </c:pt>
                <c:pt idx="2613">
                  <c:v>1.496626600828497E-6</c:v>
                </c:pt>
                <c:pt idx="2614">
                  <c:v>1.4906707173388968E-6</c:v>
                </c:pt>
                <c:pt idx="2615">
                  <c:v>1.4847382679080883E-6</c:v>
                </c:pt>
                <c:pt idx="2616">
                  <c:v>1.4788291617119112E-6</c:v>
                </c:pt>
                <c:pt idx="2617">
                  <c:v>1.4729433082713759E-6</c:v>
                </c:pt>
                <c:pt idx="2618">
                  <c:v>1.4670806174514021E-6</c:v>
                </c:pt>
                <c:pt idx="2619">
                  <c:v>1.4612409994595158E-6</c:v>
                </c:pt>
                <c:pt idx="2620">
                  <c:v>1.4554243648446055E-6</c:v>
                </c:pt>
                <c:pt idx="2621">
                  <c:v>1.4496306244956502E-6</c:v>
                </c:pt>
                <c:pt idx="2622">
                  <c:v>1.4438596896404527E-6</c:v>
                </c:pt>
                <c:pt idx="2623">
                  <c:v>1.4381114718444023E-6</c:v>
                </c:pt>
                <c:pt idx="2624">
                  <c:v>1.4323858830092026E-6</c:v>
                </c:pt>
                <c:pt idx="2625">
                  <c:v>1.426682835371646E-6</c:v>
                </c:pt>
                <c:pt idx="2626">
                  <c:v>1.4210022415023625E-6</c:v>
                </c:pt>
                <c:pt idx="2627">
                  <c:v>1.415344014304577E-6</c:v>
                </c:pt>
                <c:pt idx="2628">
                  <c:v>1.4097080670128893E-6</c:v>
                </c:pt>
                <c:pt idx="2629">
                  <c:v>1.4040943131920411E-6</c:v>
                </c:pt>
                <c:pt idx="2630">
                  <c:v>1.3985026667356828E-6</c:v>
                </c:pt>
                <c:pt idx="2631">
                  <c:v>1.392933041865171E-6</c:v>
                </c:pt>
                <c:pt idx="2632">
                  <c:v>1.3873853531283426E-6</c:v>
                </c:pt>
                <c:pt idx="2633">
                  <c:v>1.381859515398301E-6</c:v>
                </c:pt>
                <c:pt idx="2634">
                  <c:v>1.3763554438722226E-6</c:v>
                </c:pt>
                <c:pt idx="2635">
                  <c:v>1.3708730540701392E-6</c:v>
                </c:pt>
                <c:pt idx="2636">
                  <c:v>1.3654122618337534E-6</c:v>
                </c:pt>
                <c:pt idx="2637">
                  <c:v>1.3599729833252414E-6</c:v>
                </c:pt>
                <c:pt idx="2638">
                  <c:v>1.3545551350260517E-6</c:v>
                </c:pt>
                <c:pt idx="2639">
                  <c:v>1.3483894427561504E-6</c:v>
                </c:pt>
                <c:pt idx="2640">
                  <c:v>1.3430172365758062E-6</c:v>
                </c:pt>
                <c:pt idx="2641">
                  <c:v>1.3376662001833347E-6</c:v>
                </c:pt>
                <c:pt idx="2642">
                  <c:v>1.3323362513703531E-6</c:v>
                </c:pt>
                <c:pt idx="2643">
                  <c:v>1.3270273082417122E-6</c:v>
                </c:pt>
                <c:pt idx="2644">
                  <c:v>1.3217392892143452E-6</c:v>
                </c:pt>
                <c:pt idx="2645">
                  <c:v>1.3164721130160811E-6</c:v>
                </c:pt>
                <c:pt idx="2646">
                  <c:v>1.3112256986845168E-6</c:v>
                </c:pt>
                <c:pt idx="2647">
                  <c:v>1.3059999655658445E-6</c:v>
                </c:pt>
                <c:pt idx="2648">
                  <c:v>1.3007948333137204E-6</c:v>
                </c:pt>
                <c:pt idx="2649">
                  <c:v>1.2956102218881185E-6</c:v>
                </c:pt>
                <c:pt idx="2650">
                  <c:v>1.2904460515541838E-6</c:v>
                </c:pt>
                <c:pt idx="2651">
                  <c:v>1.2853022428811018E-6</c:v>
                </c:pt>
                <c:pt idx="2652">
                  <c:v>1.2772600636136041E-6</c:v>
                </c:pt>
                <c:pt idx="2653">
                  <c:v>1.2721682508801118E-6</c:v>
                </c:pt>
                <c:pt idx="2654">
                  <c:v>1.267096518590898E-6</c:v>
                </c:pt>
                <c:pt idx="2655">
                  <c:v>1.2620447886907232E-6</c:v>
                </c:pt>
                <c:pt idx="2656">
                  <c:v>1.2570129834221515E-6</c:v>
                </c:pt>
                <c:pt idx="2657">
                  <c:v>1.2520010253244338E-6</c:v>
                </c:pt>
                <c:pt idx="2658">
                  <c:v>1.2470088372324001E-6</c:v>
                </c:pt>
                <c:pt idx="2659">
                  <c:v>1.2420363422753711E-6</c:v>
                </c:pt>
                <c:pt idx="2660">
                  <c:v>1.2370834638760485E-6</c:v>
                </c:pt>
                <c:pt idx="2661">
                  <c:v>1.2321501257494355E-6</c:v>
                </c:pt>
                <c:pt idx="2662">
                  <c:v>1.2272362519017436E-6</c:v>
                </c:pt>
                <c:pt idx="2663">
                  <c:v>1.2223417666292976E-6</c:v>
                </c:pt>
                <c:pt idx="2664">
                  <c:v>1.2174665945174814E-6</c:v>
                </c:pt>
                <c:pt idx="2665">
                  <c:v>1.2126106604396314E-6</c:v>
                </c:pt>
                <c:pt idx="2666">
                  <c:v>1.2077738895559809E-6</c:v>
                </c:pt>
                <c:pt idx="2667">
                  <c:v>1.2029562073125912E-6</c:v>
                </c:pt>
                <c:pt idx="2668">
                  <c:v>1.1981575394402821E-6</c:v>
                </c:pt>
                <c:pt idx="2669">
                  <c:v>1.1933778119535738E-6</c:v>
                </c:pt>
                <c:pt idx="2670">
                  <c:v>1.1886169511496236E-6</c:v>
                </c:pt>
                <c:pt idx="2671">
                  <c:v>1.1838748836071757E-6</c:v>
                </c:pt>
                <c:pt idx="2672">
                  <c:v>1.1791515361855235E-6</c:v>
                </c:pt>
                <c:pt idx="2673">
                  <c:v>1.1744468360234414E-6</c:v>
                </c:pt>
                <c:pt idx="2674">
                  <c:v>1.1697607105381535E-6</c:v>
                </c:pt>
                <c:pt idx="2675">
                  <c:v>1.1650930874243077E-6</c:v>
                </c:pt>
                <c:pt idx="2676">
                  <c:v>1.1604438946529154E-6</c:v>
                </c:pt>
                <c:pt idx="2677">
                  <c:v>1.1558130604703432E-6</c:v>
                </c:pt>
                <c:pt idx="2678">
                  <c:v>1.1512005133972696E-6</c:v>
                </c:pt>
                <c:pt idx="2679">
                  <c:v>1.1466061822276735E-6</c:v>
                </c:pt>
                <c:pt idx="2680">
                  <c:v>1.1420299960278108E-6</c:v>
                </c:pt>
                <c:pt idx="2681">
                  <c:v>1.137471884135189E-6</c:v>
                </c:pt>
                <c:pt idx="2682">
                  <c:v>1.1329317761575691E-6</c:v>
                </c:pt>
                <c:pt idx="2683">
                  <c:v>1.1284096019719509E-6</c:v>
                </c:pt>
                <c:pt idx="2684">
                  <c:v>1.1239052917235605E-6</c:v>
                </c:pt>
                <c:pt idx="2685">
                  <c:v>1.1194187758248615E-6</c:v>
                </c:pt>
                <c:pt idx="2686">
                  <c:v>1.1149499849545498E-6</c:v>
                </c:pt>
                <c:pt idx="2687">
                  <c:v>1.110498850056556E-6</c:v>
                </c:pt>
                <c:pt idx="2688">
                  <c:v>1.106065302339066E-6</c:v>
                </c:pt>
                <c:pt idx="2689">
                  <c:v>1.1016492732735187E-6</c:v>
                </c:pt>
                <c:pt idx="2690">
                  <c:v>1.0972506945936366E-6</c:v>
                </c:pt>
                <c:pt idx="2691">
                  <c:v>1.0928694982944393E-6</c:v>
                </c:pt>
                <c:pt idx="2692">
                  <c:v>1.088505616631262E-6</c:v>
                </c:pt>
                <c:pt idx="2693">
                  <c:v>1.0841589821187928E-6</c:v>
                </c:pt>
                <c:pt idx="2694">
                  <c:v>1.0798295275300989E-6</c:v>
                </c:pt>
                <c:pt idx="2695">
                  <c:v>1.0755171858956534E-6</c:v>
                </c:pt>
                <c:pt idx="2696">
                  <c:v>1.0712218905023858E-6</c:v>
                </c:pt>
                <c:pt idx="2697">
                  <c:v>1.066943574892716E-6</c:v>
                </c:pt>
                <c:pt idx="2698">
                  <c:v>1.0626821728635941E-6</c:v>
                </c:pt>
                <c:pt idx="2699">
                  <c:v>1.0584376184655604E-6</c:v>
                </c:pt>
                <c:pt idx="2700">
                  <c:v>1.0542098460017829E-6</c:v>
                </c:pt>
                <c:pt idx="2701">
                  <c:v>1.0499987900271249E-6</c:v>
                </c:pt>
                <c:pt idx="2702">
                  <c:v>1.0458043853471972E-6</c:v>
                </c:pt>
                <c:pt idx="2703">
                  <c:v>1.0416265670174121E-6</c:v>
                </c:pt>
                <c:pt idx="2704">
                  <c:v>1.0374652703420696E-6</c:v>
                </c:pt>
                <c:pt idx="2705">
                  <c:v>1.0333204308734021E-6</c:v>
                </c:pt>
                <c:pt idx="2706">
                  <c:v>1.0291919844106578E-6</c:v>
                </c:pt>
                <c:pt idx="2707">
                  <c:v>1.0250798669991784E-6</c:v>
                </c:pt>
                <c:pt idx="2708">
                  <c:v>1.0209840149294735E-6</c:v>
                </c:pt>
                <c:pt idx="2709">
                  <c:v>1.0169043647362983E-6</c:v>
                </c:pt>
                <c:pt idx="2710">
                  <c:v>1.0128408531977487E-6</c:v>
                </c:pt>
                <c:pt idx="2711">
                  <c:v>1.0087934173343414E-6</c:v>
                </c:pt>
                <c:pt idx="2712">
                  <c:v>1.0047619944081126E-6</c:v>
                </c:pt>
                <c:pt idx="2713">
                  <c:v>1.000746521921703E-6</c:v>
                </c:pt>
                <c:pt idx="2714">
                  <c:v>9.9674693761746312E-7</c:v>
                </c:pt>
                <c:pt idx="2715">
                  <c:v>9.9276317947656318E-7</c:v>
                </c:pt>
                <c:pt idx="2716">
                  <c:v>9.8879518571807934E-7</c:v>
                </c:pt>
                <c:pt idx="2717">
                  <c:v>9.8484289479811281E-7</c:v>
                </c:pt>
                <c:pt idx="2718">
                  <c:v>9.8090624540890399E-7</c:v>
                </c:pt>
                <c:pt idx="2719">
                  <c:v>9.769851764779406E-7</c:v>
                </c:pt>
                <c:pt idx="2720">
                  <c:v>9.7307962716708037E-7</c:v>
                </c:pt>
                <c:pt idx="2721">
                  <c:v>9.6918953687166479E-7</c:v>
                </c:pt>
                <c:pt idx="2722">
                  <c:v>9.6531484521965201E-7</c:v>
                </c:pt>
                <c:pt idx="2723">
                  <c:v>9.6145549207074201E-7</c:v>
                </c:pt>
                <c:pt idx="2724">
                  <c:v>9.576114175155004E-7</c:v>
                </c:pt>
                <c:pt idx="2725">
                  <c:v>9.5378256187450162E-7</c:v>
                </c:pt>
                <c:pt idx="2726">
                  <c:v>9.4996886569746222E-7</c:v>
                </c:pt>
                <c:pt idx="2727">
                  <c:v>9.4617026976237495E-7</c:v>
                </c:pt>
                <c:pt idx="2728">
                  <c:v>9.4238671507466305E-7</c:v>
                </c:pt>
                <c:pt idx="2729">
                  <c:v>9.3861814286631995E-7</c:v>
                </c:pt>
                <c:pt idx="2730">
                  <c:v>9.3486449459505461E-7</c:v>
                </c:pt>
                <c:pt idx="2731">
                  <c:v>9.3112571194345543E-7</c:v>
                </c:pt>
                <c:pt idx="2732">
                  <c:v>9.2740173681813309E-7</c:v>
                </c:pt>
                <c:pt idx="2733">
                  <c:v>9.2369251134888957E-7</c:v>
                </c:pt>
                <c:pt idx="2734">
                  <c:v>9.1999797788787598E-7</c:v>
                </c:pt>
                <c:pt idx="2735">
                  <c:v>9.1631807900875139E-7</c:v>
                </c:pt>
                <c:pt idx="2736">
                  <c:v>9.1265275750586174E-7</c:v>
                </c:pt>
                <c:pt idx="2737">
                  <c:v>9.0900195639340424E-7</c:v>
                </c:pt>
                <c:pt idx="2738">
                  <c:v>9.0536561890459778E-7</c:v>
                </c:pt>
                <c:pt idx="2739">
                  <c:v>9.0174368849086826E-7</c:v>
                </c:pt>
                <c:pt idx="2740">
                  <c:v>8.9813610882102441E-7</c:v>
                </c:pt>
                <c:pt idx="2741">
                  <c:v>8.9454282378043507E-7</c:v>
                </c:pt>
                <c:pt idx="2742">
                  <c:v>8.9096377747022761E-7</c:v>
                </c:pt>
                <c:pt idx="2743">
                  <c:v>8.8739891420646041E-7</c:v>
                </c:pt>
                <c:pt idx="2744">
                  <c:v>8.8384817851933482E-7</c:v>
                </c:pt>
                <c:pt idx="2745">
                  <c:v>8.8031151515236928E-7</c:v>
                </c:pt>
                <c:pt idx="2746">
                  <c:v>8.7678886906160648E-7</c:v>
                </c:pt>
                <c:pt idx="2747">
                  <c:v>8.732801854148224E-7</c:v>
                </c:pt>
                <c:pt idx="2748">
                  <c:v>8.6978540959071181E-7</c:v>
                </c:pt>
                <c:pt idx="2749">
                  <c:v>8.6630448717810545E-7</c:v>
                </c:pt>
                <c:pt idx="2750">
                  <c:v>8.6283736397518102E-7</c:v>
                </c:pt>
                <c:pt idx="2751">
                  <c:v>8.5938398598867E-7</c:v>
                </c:pt>
                <c:pt idx="2752">
                  <c:v>8.5594429943307609E-7</c:v>
                </c:pt>
                <c:pt idx="2753">
                  <c:v>8.5251825072988884E-7</c:v>
                </c:pt>
                <c:pt idx="2754">
                  <c:v>8.4910578650680604E-7</c:v>
                </c:pt>
                <c:pt idx="2755">
                  <c:v>8.4570685359696668E-7</c:v>
                </c:pt>
                <c:pt idx="2756">
                  <c:v>8.4232139903816104E-7</c:v>
                </c:pt>
                <c:pt idx="2757">
                  <c:v>8.3894937007206723E-7</c:v>
                </c:pt>
                <c:pt idx="2758">
                  <c:v>8.355907141434935E-7</c:v>
                </c:pt>
                <c:pt idx="2759">
                  <c:v>8.3224537889959295E-7</c:v>
                </c:pt>
                <c:pt idx="2760">
                  <c:v>8.2891331218912035E-7</c:v>
                </c:pt>
                <c:pt idx="2761">
                  <c:v>8.2559446206165702E-7</c:v>
                </c:pt>
                <c:pt idx="2762">
                  <c:v>8.2228877676686614E-7</c:v>
                </c:pt>
                <c:pt idx="2763">
                  <c:v>8.1899620475373408E-7</c:v>
                </c:pt>
                <c:pt idx="2764">
                  <c:v>8.1571669466981626E-7</c:v>
                </c:pt>
                <c:pt idx="2765">
                  <c:v>8.1245019536048909E-7</c:v>
                </c:pt>
                <c:pt idx="2766">
                  <c:v>8.091966558682154E-7</c:v>
                </c:pt>
                <c:pt idx="2767">
                  <c:v>8.0595602543178291E-7</c:v>
                </c:pt>
                <c:pt idx="2768">
                  <c:v>8.0272825348557895E-7</c:v>
                </c:pt>
                <c:pt idx="2769">
                  <c:v>7.9951328965884706E-7</c:v>
                </c:pt>
                <c:pt idx="2770">
                  <c:v>7.9631108377494851E-7</c:v>
                </c:pt>
                <c:pt idx="2771">
                  <c:v>7.9312158585063975E-7</c:v>
                </c:pt>
                <c:pt idx="2772">
                  <c:v>7.8994474609533139E-7</c:v>
                </c:pt>
                <c:pt idx="2773">
                  <c:v>7.8678051491037139E-7</c:v>
                </c:pt>
                <c:pt idx="2774">
                  <c:v>7.8362884288831629E-7</c:v>
                </c:pt>
                <c:pt idx="2775">
                  <c:v>7.804896808122052E-7</c:v>
                </c:pt>
                <c:pt idx="2776">
                  <c:v>7.7736297965485443E-7</c:v>
                </c:pt>
                <c:pt idx="2777">
                  <c:v>7.7424869057812482E-7</c:v>
                </c:pt>
                <c:pt idx="2778">
                  <c:v>7.7114676493221718E-7</c:v>
                </c:pt>
                <c:pt idx="2779">
                  <c:v>7.6805715425496233E-7</c:v>
                </c:pt>
                <c:pt idx="2780">
                  <c:v>7.6497981027111016E-7</c:v>
                </c:pt>
                <c:pt idx="2781">
                  <c:v>7.6191468489162031E-7</c:v>
                </c:pt>
                <c:pt idx="2782">
                  <c:v>7.5886173021296752E-7</c:v>
                </c:pt>
                <c:pt idx="2783">
                  <c:v>7.5582089851642956E-7</c:v>
                </c:pt>
                <c:pt idx="2784">
                  <c:v>7.5279214226740448E-7</c:v>
                </c:pt>
                <c:pt idx="2785">
                  <c:v>7.4977541411469871E-7</c:v>
                </c:pt>
                <c:pt idx="2786">
                  <c:v>7.4677066688984166E-7</c:v>
                </c:pt>
                <c:pt idx="2787">
                  <c:v>7.4377785360640275E-7</c:v>
                </c:pt>
                <c:pt idx="2788">
                  <c:v>7.407969274592882E-7</c:v>
                </c:pt>
                <c:pt idx="2789">
                  <c:v>7.3782784182406495E-7</c:v>
                </c:pt>
                <c:pt idx="2790">
                  <c:v>7.348705502562795E-7</c:v>
                </c:pt>
                <c:pt idx="2791">
                  <c:v>7.3192500649077206E-7</c:v>
                </c:pt>
                <c:pt idx="2792">
                  <c:v>7.2899116444100321E-7</c:v>
                </c:pt>
                <c:pt idx="2793">
                  <c:v>7.260689781983723E-7</c:v>
                </c:pt>
                <c:pt idx="2794">
                  <c:v>7.2315840203155251E-7</c:v>
                </c:pt>
                <c:pt idx="2795">
                  <c:v>7.2025939038581734E-7</c:v>
                </c:pt>
                <c:pt idx="2796">
                  <c:v>7.1737189788236833E-7</c:v>
                </c:pt>
                <c:pt idx="2797">
                  <c:v>7.1449587931767323E-7</c:v>
                </c:pt>
                <c:pt idx="2798">
                  <c:v>7.1163128966280962E-7</c:v>
                </c:pt>
                <c:pt idx="2799">
                  <c:v>7.0877808406278993E-7</c:v>
                </c:pt>
                <c:pt idx="2800">
                  <c:v>7.0593621783591667E-7</c:v>
                </c:pt>
                <c:pt idx="2801">
                  <c:v>7.0310564647311643E-7</c:v>
                </c:pt>
                <c:pt idx="2802">
                  <c:v>7.0028632563729461E-7</c:v>
                </c:pt>
                <c:pt idx="2803">
                  <c:v>6.9747821116268172E-7</c:v>
                </c:pt>
                <c:pt idx="2804">
                  <c:v>6.9468125905418055E-7</c:v>
                </c:pt>
                <c:pt idx="2805">
                  <c:v>6.9189542548672696E-7</c:v>
                </c:pt>
                <c:pt idx="2806">
                  <c:v>6.8912066680464318E-7</c:v>
                </c:pt>
                <c:pt idx="2807">
                  <c:v>6.8635693952099268E-7</c:v>
                </c:pt>
                <c:pt idx="2808">
                  <c:v>6.836042003169485E-7</c:v>
                </c:pt>
                <c:pt idx="2809">
                  <c:v>6.8086240604115216E-7</c:v>
                </c:pt>
                <c:pt idx="2810">
                  <c:v>6.7813151370907635E-7</c:v>
                </c:pt>
                <c:pt idx="2811">
                  <c:v>6.7541148050240145E-7</c:v>
                </c:pt>
                <c:pt idx="2812">
                  <c:v>6.7270226376837671E-7</c:v>
                </c:pt>
                <c:pt idx="2813">
                  <c:v>6.7000382101919973E-7</c:v>
                </c:pt>
                <c:pt idx="2814">
                  <c:v>6.67316109931389E-7</c:v>
                </c:pt>
                <c:pt idx="2815">
                  <c:v>6.6463908834515796E-7</c:v>
                </c:pt>
                <c:pt idx="2816">
                  <c:v>6.6197271426380025E-7</c:v>
                </c:pt>
                <c:pt idx="2817">
                  <c:v>6.5931694585306979E-7</c:v>
                </c:pt>
                <c:pt idx="2818">
                  <c:v>6.5667174144055981E-7</c:v>
                </c:pt>
                <c:pt idx="2819">
                  <c:v>6.5403705951509744E-7</c:v>
                </c:pt>
                <c:pt idx="2820">
                  <c:v>6.5141285872612807E-7</c:v>
                </c:pt>
                <c:pt idx="2821">
                  <c:v>6.4879909788310315E-7</c:v>
                </c:pt>
                <c:pt idx="2822">
                  <c:v>6.4619573595488051E-7</c:v>
                </c:pt>
                <c:pt idx="2823">
                  <c:v>6.4360273206911612E-7</c:v>
                </c:pt>
                <c:pt idx="2824">
                  <c:v>6.4102004551165762E-7</c:v>
                </c:pt>
                <c:pt idx="2825">
                  <c:v>6.384476357259534E-7</c:v>
                </c:pt>
                <c:pt idx="2826">
                  <c:v>6.35885462312444E-7</c:v>
                </c:pt>
                <c:pt idx="2827">
                  <c:v>6.3333348502797926E-7</c:v>
                </c:pt>
                <c:pt idx="2828">
                  <c:v>6.3079166378521097E-7</c:v>
                </c:pt>
                <c:pt idx="2829">
                  <c:v>6.2825995865200922E-7</c:v>
                </c:pt>
                <c:pt idx="2830">
                  <c:v>6.2573832985087458E-7</c:v>
                </c:pt>
                <c:pt idx="2831">
                  <c:v>6.2322673775834703E-7</c:v>
                </c:pt>
                <c:pt idx="2832">
                  <c:v>6.2072514290442407E-7</c:v>
                </c:pt>
                <c:pt idx="2833">
                  <c:v>6.1823350597197397E-7</c:v>
                </c:pt>
                <c:pt idx="2834">
                  <c:v>6.1575178779616059E-7</c:v>
                </c:pt>
                <c:pt idx="2835">
                  <c:v>6.1327994936386357E-7</c:v>
                </c:pt>
                <c:pt idx="2836">
                  <c:v>6.1081795181309789E-7</c:v>
                </c:pt>
                <c:pt idx="2837">
                  <c:v>6.0836575643244309E-7</c:v>
                </c:pt>
                <c:pt idx="2838">
                  <c:v>6.0592332466047701E-7</c:v>
                </c:pt>
                <c:pt idx="2839">
                  <c:v>6.0349061808519318E-7</c:v>
                </c:pt>
                <c:pt idx="2840">
                  <c:v>6.0106759844344413E-7</c:v>
                </c:pt>
                <c:pt idx="2841">
                  <c:v>5.9865422762037229E-7</c:v>
                </c:pt>
                <c:pt idx="2842">
                  <c:v>5.9625046764884228E-7</c:v>
                </c:pt>
                <c:pt idx="2843">
                  <c:v>5.9385628070888797E-7</c:v>
                </c:pt>
                <c:pt idx="2844">
                  <c:v>5.9147162912714374E-7</c:v>
                </c:pt>
                <c:pt idx="2845">
                  <c:v>5.8909647537629526E-7</c:v>
                </c:pt>
                <c:pt idx="2846">
                  <c:v>5.8673078207452036E-7</c:v>
                </c:pt>
                <c:pt idx="2847">
                  <c:v>5.8403866904931968E-7</c:v>
                </c:pt>
                <c:pt idx="2848">
                  <c:v>5.816931229341053E-7</c:v>
                </c:pt>
                <c:pt idx="2849">
                  <c:v>5.7935692072325763E-7</c:v>
                </c:pt>
                <c:pt idx="2850">
                  <c:v>5.7703002563184265E-7</c:v>
                </c:pt>
                <c:pt idx="2851">
                  <c:v>5.7471240101758987E-7</c:v>
                </c:pt>
                <c:pt idx="2852">
                  <c:v>5.7240401038035618E-7</c:v>
                </c:pt>
                <c:pt idx="2853">
                  <c:v>5.701048173615872E-7</c:v>
                </c:pt>
                <c:pt idx="2854">
                  <c:v>5.6781478574377523E-7</c:v>
                </c:pt>
                <c:pt idx="2855">
                  <c:v>5.655338794499205E-7</c:v>
                </c:pt>
                <c:pt idx="2856">
                  <c:v>5.6326206254300211E-7</c:v>
                </c:pt>
                <c:pt idx="2857">
                  <c:v>5.6099929922544132E-7</c:v>
                </c:pt>
                <c:pt idx="2858">
                  <c:v>5.587455538385729E-7</c:v>
                </c:pt>
                <c:pt idx="2859">
                  <c:v>5.565007908621133E-7</c:v>
                </c:pt>
                <c:pt idx="2860">
                  <c:v>5.5426497491363454E-7</c:v>
                </c:pt>
                <c:pt idx="2861">
                  <c:v>5.5203807074804677E-7</c:v>
                </c:pt>
                <c:pt idx="2862">
                  <c:v>5.4982004325706304E-7</c:v>
                </c:pt>
                <c:pt idx="2863">
                  <c:v>5.4761085746868594E-7</c:v>
                </c:pt>
                <c:pt idx="2864">
                  <c:v>5.4541047854668819E-7</c:v>
                </c:pt>
                <c:pt idx="2865">
                  <c:v>5.4321887179009423E-7</c:v>
                </c:pt>
                <c:pt idx="2866">
                  <c:v>5.4103600263266514E-7</c:v>
                </c:pt>
                <c:pt idx="2867">
                  <c:v>5.3886183664238374E-7</c:v>
                </c:pt>
                <c:pt idx="2868">
                  <c:v>5.3669633952094637E-7</c:v>
                </c:pt>
                <c:pt idx="2869">
                  <c:v>5.3453947710325287E-7</c:v>
                </c:pt>
                <c:pt idx="2870">
                  <c:v>5.3239121535689551E-7</c:v>
                </c:pt>
                <c:pt idx="2871">
                  <c:v>5.3025152038165519E-7</c:v>
                </c:pt>
                <c:pt idx="2872">
                  <c:v>5.2812035840900333E-7</c:v>
                </c:pt>
                <c:pt idx="2873">
                  <c:v>5.2599769580158881E-7</c:v>
                </c:pt>
                <c:pt idx="2874">
                  <c:v>5.238834990527469E-7</c:v>
                </c:pt>
                <c:pt idx="2875">
                  <c:v>5.2177773478599844E-7</c:v>
                </c:pt>
                <c:pt idx="2876">
                  <c:v>5.1968036975454978E-7</c:v>
                </c:pt>
                <c:pt idx="2877">
                  <c:v>5.1759137084080552E-7</c:v>
                </c:pt>
                <c:pt idx="2878">
                  <c:v>5.1551070505586781E-7</c:v>
                </c:pt>
                <c:pt idx="2879">
                  <c:v>5.1343833953905196E-7</c:v>
                </c:pt>
                <c:pt idx="2880">
                  <c:v>5.1137424155739494E-7</c:v>
                </c:pt>
                <c:pt idx="2881">
                  <c:v>5.0931837850516579E-7</c:v>
                </c:pt>
                <c:pt idx="2882">
                  <c:v>5.0727071790338454E-7</c:v>
                </c:pt>
                <c:pt idx="2883">
                  <c:v>5.0523122739933647E-7</c:v>
                </c:pt>
                <c:pt idx="2884">
                  <c:v>5.0319987476608823E-7</c:v>
                </c:pt>
                <c:pt idx="2885">
                  <c:v>5.0117662790201246E-7</c:v>
                </c:pt>
                <c:pt idx="2886">
                  <c:v>4.9916145483030686E-7</c:v>
                </c:pt>
                <c:pt idx="2887">
                  <c:v>4.9715432369851534E-7</c:v>
                </c:pt>
                <c:pt idx="2888">
                  <c:v>4.9515520277805954E-7</c:v>
                </c:pt>
                <c:pt idx="2889">
                  <c:v>4.9316406046375812E-7</c:v>
                </c:pt>
                <c:pt idx="2890">
                  <c:v>4.9118086527336559E-7</c:v>
                </c:pt>
                <c:pt idx="2891">
                  <c:v>4.892055858470924E-7</c:v>
                </c:pt>
                <c:pt idx="2892">
                  <c:v>4.8723819094714188E-7</c:v>
                </c:pt>
                <c:pt idx="2893">
                  <c:v>4.8527864945724933E-7</c:v>
                </c:pt>
                <c:pt idx="2894">
                  <c:v>4.8332693038220864E-7</c:v>
                </c:pt>
                <c:pt idx="2895">
                  <c:v>4.8138300284741467E-7</c:v>
                </c:pt>
                <c:pt idx="2896">
                  <c:v>4.7944683609840403E-7</c:v>
                </c:pt>
                <c:pt idx="2897">
                  <c:v>4.7751839950039331E-7</c:v>
                </c:pt>
                <c:pt idx="2898">
                  <c:v>4.7559766253782345E-7</c:v>
                </c:pt>
                <c:pt idx="2899">
                  <c:v>4.7341192371808371E-7</c:v>
                </c:pt>
                <c:pt idx="2900">
                  <c:v>4.7150758376952301E-7</c:v>
                </c:pt>
                <c:pt idx="2901">
                  <c:v>4.6961084832145243E-7</c:v>
                </c:pt>
                <c:pt idx="2902">
                  <c:v>4.6772168734740504E-7</c:v>
                </c:pt>
                <c:pt idx="2903">
                  <c:v>4.6584007093781231E-7</c:v>
                </c:pt>
                <c:pt idx="2904">
                  <c:v>4.6396596929955546E-7</c:v>
                </c:pt>
                <c:pt idx="2905">
                  <c:v>4.6209935275552472E-7</c:v>
                </c:pt>
                <c:pt idx="2906">
                  <c:v>4.6024019174417297E-7</c:v>
                </c:pt>
                <c:pt idx="2907">
                  <c:v>4.5838845681907162E-7</c:v>
                </c:pt>
                <c:pt idx="2908">
                  <c:v>4.5654411864847571E-7</c:v>
                </c:pt>
                <c:pt idx="2909">
                  <c:v>4.54707148014882E-7</c:v>
                </c:pt>
                <c:pt idx="2910">
                  <c:v>4.5287751581459026E-7</c:v>
                </c:pt>
                <c:pt idx="2911">
                  <c:v>4.5105519305727324E-7</c:v>
                </c:pt>
                <c:pt idx="2912">
                  <c:v>4.4924015086553652E-7</c:v>
                </c:pt>
                <c:pt idx="2913">
                  <c:v>4.4743236047449183E-7</c:v>
                </c:pt>
                <c:pt idx="2914">
                  <c:v>4.4563179323132453E-7</c:v>
                </c:pt>
                <c:pt idx="2915">
                  <c:v>4.4383842059486237E-7</c:v>
                </c:pt>
                <c:pt idx="2916">
                  <c:v>4.4205221413515242E-7</c:v>
                </c:pt>
                <c:pt idx="2917">
                  <c:v>4.400195739116356E-7</c:v>
                </c:pt>
                <c:pt idx="2918">
                  <c:v>4.3824862832608312E-7</c:v>
                </c:pt>
                <c:pt idx="2919">
                  <c:v>4.3648476028530569E-7</c:v>
                </c:pt>
                <c:pt idx="2920">
                  <c:v>4.347279418155892E-7</c:v>
                </c:pt>
                <c:pt idx="2921">
                  <c:v>4.329781450522658E-7</c:v>
                </c:pt>
                <c:pt idx="2922">
                  <c:v>4.3123534223929415E-7</c:v>
                </c:pt>
                <c:pt idx="2923">
                  <c:v>4.2949950572884488E-7</c:v>
                </c:pt>
                <c:pt idx="2924">
                  <c:v>4.2777060798088353E-7</c:v>
                </c:pt>
                <c:pt idx="2925">
                  <c:v>4.2604862156276144E-7</c:v>
                </c:pt>
                <c:pt idx="2926">
                  <c:v>4.2433351914880304E-7</c:v>
                </c:pt>
                <c:pt idx="2927">
                  <c:v>4.226252735198935E-7</c:v>
                </c:pt>
                <c:pt idx="2928">
                  <c:v>4.2092385756307225E-7</c:v>
                </c:pt>
                <c:pt idx="2929">
                  <c:v>4.1922924427113042E-7</c:v>
                </c:pt>
                <c:pt idx="2930">
                  <c:v>4.1754140674219688E-7</c:v>
                </c:pt>
                <c:pt idx="2931">
                  <c:v>4.1586031817934219E-7</c:v>
                </c:pt>
                <c:pt idx="2932">
                  <c:v>4.1418595189017308E-7</c:v>
                </c:pt>
                <c:pt idx="2933">
                  <c:v>4.1251828128643028E-7</c:v>
                </c:pt>
                <c:pt idx="2934">
                  <c:v>4.1085727988359411E-7</c:v>
                </c:pt>
                <c:pt idx="2935">
                  <c:v>4.0920292130048101E-7</c:v>
                </c:pt>
                <c:pt idx="2936">
                  <c:v>4.0755517925885212E-7</c:v>
                </c:pt>
                <c:pt idx="2937">
                  <c:v>4.0591402758301655E-7</c:v>
                </c:pt>
                <c:pt idx="2938">
                  <c:v>4.0427944019943634E-7</c:v>
                </c:pt>
                <c:pt idx="2939">
                  <c:v>4.0265139113633851E-7</c:v>
                </c:pt>
                <c:pt idx="2940">
                  <c:v>4.0102985452332277E-7</c:v>
                </c:pt>
                <c:pt idx="2941">
                  <c:v>3.9941480459097029E-7</c:v>
                </c:pt>
                <c:pt idx="2942">
                  <c:v>3.9780621567046117E-7</c:v>
                </c:pt>
                <c:pt idx="2943">
                  <c:v>3.9620406219318564E-7</c:v>
                </c:pt>
                <c:pt idx="2944">
                  <c:v>3.9460831869035827E-7</c:v>
                </c:pt>
                <c:pt idx="2945">
                  <c:v>3.9301895979263881E-7</c:v>
                </c:pt>
                <c:pt idx="2946">
                  <c:v>3.9143596022974538E-7</c:v>
                </c:pt>
                <c:pt idx="2947">
                  <c:v>3.8985929483008176E-7</c:v>
                </c:pt>
                <c:pt idx="2948">
                  <c:v>3.8828893852035024E-7</c:v>
                </c:pt>
                <c:pt idx="2949">
                  <c:v>3.8672486632517784E-7</c:v>
                </c:pt>
                <c:pt idx="2950">
                  <c:v>3.8516705336674515E-7</c:v>
                </c:pt>
                <c:pt idx="2951">
                  <c:v>3.8295241503567385E-7</c:v>
                </c:pt>
                <c:pt idx="2952">
                  <c:v>3.8140970010416795E-7</c:v>
                </c:pt>
                <c:pt idx="2953">
                  <c:v>3.7987315984945424E-7</c:v>
                </c:pt>
                <c:pt idx="2954">
                  <c:v>3.7834276982122944E-7</c:v>
                </c:pt>
                <c:pt idx="2955">
                  <c:v>3.7681850566472741E-7</c:v>
                </c:pt>
                <c:pt idx="2956">
                  <c:v>3.7530034312034444E-7</c:v>
                </c:pt>
                <c:pt idx="2957">
                  <c:v>3.7378825802327683E-7</c:v>
                </c:pt>
                <c:pt idx="2958">
                  <c:v>3.7228222630316122E-7</c:v>
                </c:pt>
                <c:pt idx="2959">
                  <c:v>3.7078222398370373E-7</c:v>
                </c:pt>
                <c:pt idx="2960">
                  <c:v>3.6928822718232307E-7</c:v>
                </c:pt>
                <c:pt idx="2961">
                  <c:v>3.6780021210979095E-7</c:v>
                </c:pt>
                <c:pt idx="2962">
                  <c:v>3.6631815506987147E-7</c:v>
                </c:pt>
                <c:pt idx="2963">
                  <c:v>3.6484203245896511E-7</c:v>
                </c:pt>
                <c:pt idx="2964">
                  <c:v>3.6316227168104732E-7</c:v>
                </c:pt>
                <c:pt idx="2965">
                  <c:v>3.6169878665087092E-7</c:v>
                </c:pt>
                <c:pt idx="2966">
                  <c:v>3.6024116246607446E-7</c:v>
                </c:pt>
                <c:pt idx="2967">
                  <c:v>3.587893759030564E-7</c:v>
                </c:pt>
                <c:pt idx="2968">
                  <c:v>3.5734340382903408E-7</c:v>
                </c:pt>
                <c:pt idx="2969">
                  <c:v>3.5590322320169236E-7</c:v>
                </c:pt>
                <c:pt idx="2970">
                  <c:v>3.5446881106883964E-7</c:v>
                </c:pt>
                <c:pt idx="2971">
                  <c:v>3.5304014456805908E-7</c:v>
                </c:pt>
                <c:pt idx="2972">
                  <c:v>3.5161720092636185E-7</c:v>
                </c:pt>
                <c:pt idx="2973">
                  <c:v>3.5019995745984651E-7</c:v>
                </c:pt>
                <c:pt idx="2974">
                  <c:v>3.4878839157335441E-7</c:v>
                </c:pt>
                <c:pt idx="2975">
                  <c:v>3.4738248076012681E-7</c:v>
                </c:pt>
                <c:pt idx="2976">
                  <c:v>3.4598220260146891E-7</c:v>
                </c:pt>
                <c:pt idx="2977">
                  <c:v>3.4458753476640567E-7</c:v>
                </c:pt>
                <c:pt idx="2978">
                  <c:v>3.4319845501134893E-7</c:v>
                </c:pt>
                <c:pt idx="2979">
                  <c:v>3.4181494117975928E-7</c:v>
                </c:pt>
                <c:pt idx="2980">
                  <c:v>3.4043697120180848E-7</c:v>
                </c:pt>
                <c:pt idx="2981">
                  <c:v>3.3906452309405222E-7</c:v>
                </c:pt>
                <c:pt idx="2982">
                  <c:v>3.376975749590899E-7</c:v>
                </c:pt>
                <c:pt idx="2983">
                  <c:v>3.363361049852376E-7</c:v>
                </c:pt>
                <c:pt idx="2984">
                  <c:v>3.349800914461987E-7</c:v>
                </c:pt>
                <c:pt idx="2985">
                  <c:v>3.3362951270073297E-7</c:v>
                </c:pt>
                <c:pt idx="2986">
                  <c:v>3.3228434719233048E-7</c:v>
                </c:pt>
                <c:pt idx="2987">
                  <c:v>3.3094457344888362E-7</c:v>
                </c:pt>
                <c:pt idx="2988">
                  <c:v>3.296101700823626E-7</c:v>
                </c:pt>
                <c:pt idx="2989">
                  <c:v>3.2828111578849529E-7</c:v>
                </c:pt>
                <c:pt idx="2990">
                  <c:v>3.2695738934643792E-7</c:v>
                </c:pt>
                <c:pt idx="2991">
                  <c:v>3.2563896961845726E-7</c:v>
                </c:pt>
                <c:pt idx="2992">
                  <c:v>3.2432583554961366E-7</c:v>
                </c:pt>
                <c:pt idx="2993">
                  <c:v>3.2301796616743461E-7</c:v>
                </c:pt>
                <c:pt idx="2994">
                  <c:v>3.2171534058160404E-7</c:v>
                </c:pt>
                <c:pt idx="2995">
                  <c:v>3.2041793798364008E-7</c:v>
                </c:pt>
                <c:pt idx="2996">
                  <c:v>3.1912573764658405E-7</c:v>
                </c:pt>
                <c:pt idx="2997">
                  <c:v>3.1783871892468459E-7</c:v>
                </c:pt>
                <c:pt idx="2998">
                  <c:v>3.1655686125308293E-7</c:v>
                </c:pt>
                <c:pt idx="2999">
                  <c:v>3.1528014414750406E-7</c:v>
                </c:pt>
                <c:pt idx="3000">
                  <c:v>3.1400854720394448E-7</c:v>
                </c:pt>
                <c:pt idx="3001">
                  <c:v>3.1274205009836155E-7</c:v>
                </c:pt>
                <c:pt idx="3002">
                  <c:v>3.1148063258636792E-7</c:v>
                </c:pt>
                <c:pt idx="3003">
                  <c:v>3.1022427450292293E-7</c:v>
                </c:pt>
                <c:pt idx="3004">
                  <c:v>3.0897295576202479E-7</c:v>
                </c:pt>
                <c:pt idx="3005">
                  <c:v>3.0772665635640987E-7</c:v>
                </c:pt>
                <c:pt idx="3006">
                  <c:v>3.0648535635724459E-7</c:v>
                </c:pt>
                <c:pt idx="3007">
                  <c:v>3.0524903591382621E-7</c:v>
                </c:pt>
                <c:pt idx="3008">
                  <c:v>3.040176752532803E-7</c:v>
                </c:pt>
                <c:pt idx="3009">
                  <c:v>3.027912546802588E-7</c:v>
                </c:pt>
                <c:pt idx="3010">
                  <c:v>3.0156975457664381E-7</c:v>
                </c:pt>
                <c:pt idx="3011">
                  <c:v>3.0035315540124832E-7</c:v>
                </c:pt>
                <c:pt idx="3012">
                  <c:v>2.9914143768951747E-7</c:v>
                </c:pt>
                <c:pt idx="3013">
                  <c:v>2.9793458205323615E-7</c:v>
                </c:pt>
                <c:pt idx="3014">
                  <c:v>2.9673256918023256E-7</c:v>
                </c:pt>
                <c:pt idx="3015">
                  <c:v>2.9553537983408354E-7</c:v>
                </c:pt>
                <c:pt idx="3016">
                  <c:v>2.9434299485382518E-7</c:v>
                </c:pt>
                <c:pt idx="3017">
                  <c:v>2.9315539515365806E-7</c:v>
                </c:pt>
                <c:pt idx="3018">
                  <c:v>2.9197256172265983E-7</c:v>
                </c:pt>
                <c:pt idx="3019">
                  <c:v>2.9079447562449553E-7</c:v>
                </c:pt>
                <c:pt idx="3020">
                  <c:v>2.8962111799712676E-7</c:v>
                </c:pt>
                <c:pt idx="3021">
                  <c:v>2.8845247005253042E-7</c:v>
                </c:pt>
                <c:pt idx="3022">
                  <c:v>2.8728851307640675E-7</c:v>
                </c:pt>
                <c:pt idx="3023">
                  <c:v>2.8612922842789763E-7</c:v>
                </c:pt>
                <c:pt idx="3024">
                  <c:v>2.849745975393038E-7</c:v>
                </c:pt>
                <c:pt idx="3025">
                  <c:v>2.8382460191580066E-7</c:v>
                </c:pt>
                <c:pt idx="3026">
                  <c:v>2.8267922313515573E-7</c:v>
                </c:pt>
                <c:pt idx="3027">
                  <c:v>2.8153844284745131E-7</c:v>
                </c:pt>
                <c:pt idx="3028">
                  <c:v>2.8040224277480219E-7</c:v>
                </c:pt>
                <c:pt idx="3029">
                  <c:v>2.792706047110794E-7</c:v>
                </c:pt>
                <c:pt idx="3030">
                  <c:v>2.7814351052163058E-7</c:v>
                </c:pt>
                <c:pt idx="3031">
                  <c:v>2.7702094214300479E-7</c:v>
                </c:pt>
                <c:pt idx="3032">
                  <c:v>2.7590288158268005E-7</c:v>
                </c:pt>
                <c:pt idx="3033">
                  <c:v>2.7478931091878418E-7</c:v>
                </c:pt>
                <c:pt idx="3034">
                  <c:v>2.7368021229982444E-7</c:v>
                </c:pt>
                <c:pt idx="3035">
                  <c:v>2.7257556794441599E-7</c:v>
                </c:pt>
                <c:pt idx="3036">
                  <c:v>2.7147536014100959E-7</c:v>
                </c:pt>
                <c:pt idx="3037">
                  <c:v>2.7037957124762267E-7</c:v>
                </c:pt>
                <c:pt idx="3038">
                  <c:v>2.692881836915677E-7</c:v>
                </c:pt>
                <c:pt idx="3039">
                  <c:v>2.6820117996918788E-7</c:v>
                </c:pt>
                <c:pt idx="3040">
                  <c:v>2.6711854264558806E-7</c:v>
                </c:pt>
                <c:pt idx="3041">
                  <c:v>2.6604025435436856E-7</c:v>
                </c:pt>
                <c:pt idx="3042">
                  <c:v>2.6496629779735985E-7</c:v>
                </c:pt>
                <c:pt idx="3043">
                  <c:v>2.6389665574436256E-7</c:v>
                </c:pt>
                <c:pt idx="3044">
                  <c:v>2.6283131103287798E-7</c:v>
                </c:pt>
                <c:pt idx="3045">
                  <c:v>2.6177024656785156E-7</c:v>
                </c:pt>
                <c:pt idx="3046">
                  <c:v>2.6071344532140989E-7</c:v>
                </c:pt>
                <c:pt idx="3047">
                  <c:v>2.5966089033259949E-7</c:v>
                </c:pt>
                <c:pt idx="3048">
                  <c:v>2.5861256470713073E-7</c:v>
                </c:pt>
                <c:pt idx="3049">
                  <c:v>2.5756845161711675E-7</c:v>
                </c:pt>
                <c:pt idx="3050">
                  <c:v>2.5652853430081889E-7</c:v>
                </c:pt>
                <c:pt idx="3051">
                  <c:v>2.5549279606238985E-7</c:v>
                </c:pt>
                <c:pt idx="3052">
                  <c:v>2.5446122027161704E-7</c:v>
                </c:pt>
                <c:pt idx="3053">
                  <c:v>2.5343379036367111E-7</c:v>
                </c:pt>
                <c:pt idx="3054">
                  <c:v>2.524104898388515E-7</c:v>
                </c:pt>
                <c:pt idx="3055">
                  <c:v>2.5139130226233313E-7</c:v>
                </c:pt>
                <c:pt idx="3056">
                  <c:v>2.5037621126391743E-7</c:v>
                </c:pt>
                <c:pt idx="3057">
                  <c:v>2.4936520053778097E-7</c:v>
                </c:pt>
                <c:pt idx="3058">
                  <c:v>2.4835825384222482E-7</c:v>
                </c:pt>
                <c:pt idx="3059">
                  <c:v>2.4735535499942936E-7</c:v>
                </c:pt>
                <c:pt idx="3060">
                  <c:v>2.4635648789520255E-7</c:v>
                </c:pt>
                <c:pt idx="3061">
                  <c:v>2.4536163647873902E-7</c:v>
                </c:pt>
                <c:pt idx="3062">
                  <c:v>2.4437078476236856E-7</c:v>
                </c:pt>
                <c:pt idx="3063">
                  <c:v>2.4338391682131482E-7</c:v>
                </c:pt>
                <c:pt idx="3064">
                  <c:v>2.4240101679345195E-7</c:v>
                </c:pt>
                <c:pt idx="3065">
                  <c:v>2.4142206887906068E-7</c:v>
                </c:pt>
                <c:pt idx="3066">
                  <c:v>2.4044705734058563E-7</c:v>
                </c:pt>
                <c:pt idx="3067">
                  <c:v>2.3947596650239668E-7</c:v>
                </c:pt>
                <c:pt idx="3068">
                  <c:v>2.3850878075054722E-7</c:v>
                </c:pt>
                <c:pt idx="3069">
                  <c:v>2.3754548453253621E-7</c:v>
                </c:pt>
                <c:pt idx="3070">
                  <c:v>2.3658606235706815E-7</c:v>
                </c:pt>
                <c:pt idx="3071">
                  <c:v>2.3563049879381686E-7</c:v>
                </c:pt>
                <c:pt idx="3072">
                  <c:v>2.3467877847319151E-7</c:v>
                </c:pt>
                <c:pt idx="3073">
                  <c:v>2.3373088608609653E-7</c:v>
                </c:pt>
                <c:pt idx="3074">
                  <c:v>2.3278680638369911E-7</c:v>
                </c:pt>
                <c:pt idx="3075">
                  <c:v>2.3184652417719825E-7</c:v>
                </c:pt>
                <c:pt idx="3076">
                  <c:v>2.3091002433758657E-7</c:v>
                </c:pt>
                <c:pt idx="3077">
                  <c:v>2.2997729179542327E-7</c:v>
                </c:pt>
                <c:pt idx="3078">
                  <c:v>2.2904831154059942E-7</c:v>
                </c:pt>
                <c:pt idx="3079">
                  <c:v>2.2812306862211041E-7</c:v>
                </c:pt>
                <c:pt idx="3080">
                  <c:v>2.2720154814782594E-7</c:v>
                </c:pt>
                <c:pt idx="3081">
                  <c:v>2.2628373528426043E-7</c:v>
                </c:pt>
                <c:pt idx="3082">
                  <c:v>2.2536961525634586E-7</c:v>
                </c:pt>
                <c:pt idx="3083">
                  <c:v>2.2445917334720818E-7</c:v>
                </c:pt>
                <c:pt idx="3084">
                  <c:v>2.2355239489793588E-7</c:v>
                </c:pt>
                <c:pt idx="3085">
                  <c:v>2.2264926530735991E-7</c:v>
                </c:pt>
                <c:pt idx="3086">
                  <c:v>2.217497700318275E-7</c:v>
                </c:pt>
                <c:pt idx="3087">
                  <c:v>2.2085389458497814E-7</c:v>
                </c:pt>
                <c:pt idx="3088">
                  <c:v>2.1996162453752357E-7</c:v>
                </c:pt>
                <c:pt idx="3089">
                  <c:v>2.1907294551702341E-7</c:v>
                </c:pt>
                <c:pt idx="3090">
                  <c:v>2.1818784320766694E-7</c:v>
                </c:pt>
                <c:pt idx="3091">
                  <c:v>2.1730630335005234E-7</c:v>
                </c:pt>
                <c:pt idx="3092">
                  <c:v>2.1642831174096571E-7</c:v>
                </c:pt>
                <c:pt idx="3093">
                  <c:v>2.1555385423316752E-7</c:v>
                </c:pt>
                <c:pt idx="3094">
                  <c:v>2.1468291673517005E-7</c:v>
                </c:pt>
                <c:pt idx="3095">
                  <c:v>2.1381548521102357E-7</c:v>
                </c:pt>
                <c:pt idx="3096">
                  <c:v>2.1295154568010097E-7</c:v>
                </c:pt>
                <c:pt idx="3097">
                  <c:v>2.120910842168821E-7</c:v>
                </c:pt>
                <c:pt idx="3098">
                  <c:v>2.1123408695073876E-7</c:v>
                </c:pt>
                <c:pt idx="3099">
                  <c:v>2.1038054006572381E-7</c:v>
                </c:pt>
                <c:pt idx="3100">
                  <c:v>2.0953042980035563E-7</c:v>
                </c:pt>
                <c:pt idx="3101">
                  <c:v>2.0868374244741054E-7</c:v>
                </c:pt>
                <c:pt idx="3102">
                  <c:v>2.0784046435370773E-7</c:v>
                </c:pt>
                <c:pt idx="3103">
                  <c:v>2.0700058191990108E-7</c:v>
                </c:pt>
                <c:pt idx="3104">
                  <c:v>2.0616408160027205E-7</c:v>
                </c:pt>
                <c:pt idx="3105">
                  <c:v>2.0533094990251729E-7</c:v>
                </c:pt>
                <c:pt idx="3106">
                  <c:v>2.0450117338754307E-7</c:v>
                </c:pt>
                <c:pt idx="3107">
                  <c:v>2.0367473866925929E-7</c:v>
                </c:pt>
                <c:pt idx="3108">
                  <c:v>2.02851632414372E-7</c:v>
                </c:pt>
                <c:pt idx="3109">
                  <c:v>2.0203184134217897E-7</c:v>
                </c:pt>
                <c:pt idx="3110">
                  <c:v>2.0121535222436381E-7</c:v>
                </c:pt>
                <c:pt idx="3111">
                  <c:v>2.0040215188479438E-7</c:v>
                </c:pt>
                <c:pt idx="3112">
                  <c:v>1.9959222719931885E-7</c:v>
                </c:pt>
                <c:pt idx="3113">
                  <c:v>1.9878556509556289E-7</c:v>
                </c:pt>
                <c:pt idx="3114">
                  <c:v>1.9798215255272847E-7</c:v>
                </c:pt>
                <c:pt idx="3115">
                  <c:v>1.9718197660139579E-7</c:v>
                </c:pt>
                <c:pt idx="3116">
                  <c:v>1.9638502432331915E-7</c:v>
                </c:pt>
                <c:pt idx="3117">
                  <c:v>1.9559128285123167E-7</c:v>
                </c:pt>
                <c:pt idx="3118">
                  <c:v>1.9480073936864412E-7</c:v>
                </c:pt>
                <c:pt idx="3119">
                  <c:v>1.9401338110964956E-7</c:v>
                </c:pt>
                <c:pt idx="3120">
                  <c:v>1.9322919535872582E-7</c:v>
                </c:pt>
                <c:pt idx="3121">
                  <c:v>1.9244816945053813E-7</c:v>
                </c:pt>
                <c:pt idx="3122">
                  <c:v>1.9167029076974602E-7</c:v>
                </c:pt>
                <c:pt idx="3123">
                  <c:v>1.9089554675080761E-7</c:v>
                </c:pt>
                <c:pt idx="3124">
                  <c:v>1.9012392487778507E-7</c:v>
                </c:pt>
                <c:pt idx="3125">
                  <c:v>1.8924587835464463E-7</c:v>
                </c:pt>
                <c:pt idx="3126">
                  <c:v>1.8848090487831282E-7</c:v>
                </c:pt>
                <c:pt idx="3127">
                  <c:v>1.877190145328825E-7</c:v>
                </c:pt>
                <c:pt idx="3128">
                  <c:v>1.8696019500587316E-7</c:v>
                </c:pt>
                <c:pt idx="3129">
                  <c:v>1.8620443403342421E-7</c:v>
                </c:pt>
                <c:pt idx="3130">
                  <c:v>1.8545171940010649E-7</c:v>
                </c:pt>
                <c:pt idx="3131">
                  <c:v>1.8470203893873232E-7</c:v>
                </c:pt>
                <c:pt idx="3132">
                  <c:v>1.8395538053016741E-7</c:v>
                </c:pt>
                <c:pt idx="3133">
                  <c:v>1.8321173210314542E-7</c:v>
                </c:pt>
                <c:pt idx="3134">
                  <c:v>1.8247108163407907E-7</c:v>
                </c:pt>
                <c:pt idx="3135">
                  <c:v>1.817334171468779E-7</c:v>
                </c:pt>
                <c:pt idx="3136">
                  <c:v>1.8099872671275938E-7</c:v>
                </c:pt>
                <c:pt idx="3137">
                  <c:v>1.8026699845006635E-7</c:v>
                </c:pt>
                <c:pt idx="3138">
                  <c:v>1.7953822052408547E-7</c:v>
                </c:pt>
                <c:pt idx="3139">
                  <c:v>1.7881238114686048E-7</c:v>
                </c:pt>
                <c:pt idx="3140">
                  <c:v>1.7808946857701227E-7</c:v>
                </c:pt>
                <c:pt idx="3141">
                  <c:v>1.7736947111955745E-7</c:v>
                </c:pt>
                <c:pt idx="3142">
                  <c:v>1.7665237712572714E-7</c:v>
                </c:pt>
                <c:pt idx="3143">
                  <c:v>1.7593817499278685E-7</c:v>
                </c:pt>
                <c:pt idx="3144">
                  <c:v>1.7522685316385644E-7</c:v>
                </c:pt>
                <c:pt idx="3145">
                  <c:v>1.7451840012773267E-7</c:v>
                </c:pt>
                <c:pt idx="3146">
                  <c:v>1.7381280441871081E-7</c:v>
                </c:pt>
                <c:pt idx="3147">
                  <c:v>1.731100546164061E-7</c:v>
                </c:pt>
                <c:pt idx="3148">
                  <c:v>1.7241013934557784E-7</c:v>
                </c:pt>
                <c:pt idx="3149">
                  <c:v>1.7171304727595527E-7</c:v>
                </c:pt>
                <c:pt idx="3150">
                  <c:v>1.7101876712205835E-7</c:v>
                </c:pt>
                <c:pt idx="3151">
                  <c:v>1.7032728764302665E-7</c:v>
                </c:pt>
                <c:pt idx="3152">
                  <c:v>1.6963859764244288E-7</c:v>
                </c:pt>
                <c:pt idx="3153">
                  <c:v>1.6895268596816137E-7</c:v>
                </c:pt>
                <c:pt idx="3154">
                  <c:v>1.6826954151213482E-7</c:v>
                </c:pt>
                <c:pt idx="3155">
                  <c:v>1.6758915321024107E-7</c:v>
                </c:pt>
                <c:pt idx="3156">
                  <c:v>1.6691151004211379E-7</c:v>
                </c:pt>
                <c:pt idx="3157">
                  <c:v>1.6623660103097093E-7</c:v>
                </c:pt>
                <c:pt idx="3158">
                  <c:v>1.6556441524344363E-7</c:v>
                </c:pt>
                <c:pt idx="3159">
                  <c:v>1.6479952350650795E-7</c:v>
                </c:pt>
                <c:pt idx="3160">
                  <c:v>1.6413313658258341E-7</c:v>
                </c:pt>
                <c:pt idx="3161">
                  <c:v>1.6346943880100933E-7</c:v>
                </c:pt>
                <c:pt idx="3162">
                  <c:v>1.6280841940647848E-7</c:v>
                </c:pt>
                <c:pt idx="3163">
                  <c:v>1.6215006768623379E-7</c:v>
                </c:pt>
                <c:pt idx="3164">
                  <c:v>1.614943729699027E-7</c:v>
                </c:pt>
                <c:pt idx="3165">
                  <c:v>1.6084132462933083E-7</c:v>
                </c:pt>
                <c:pt idx="3166">
                  <c:v>1.6019091207841787E-7</c:v>
                </c:pt>
                <c:pt idx="3167">
                  <c:v>1.5954312477295236E-7</c:v>
                </c:pt>
                <c:pt idx="3168">
                  <c:v>1.5889795221044868E-7</c:v>
                </c:pt>
                <c:pt idx="3169">
                  <c:v>1.5825538392998584E-7</c:v>
                </c:pt>
                <c:pt idx="3170">
                  <c:v>1.5761540951204224E-7</c:v>
                </c:pt>
                <c:pt idx="3171">
                  <c:v>1.5697801857833523E-7</c:v>
                </c:pt>
                <c:pt idx="3172">
                  <c:v>1.5634320079166203E-7</c:v>
                </c:pt>
                <c:pt idx="3173">
                  <c:v>1.5571094585573573E-7</c:v>
                </c:pt>
                <c:pt idx="3174">
                  <c:v>1.5508124351502869E-7</c:v>
                </c:pt>
                <c:pt idx="3175">
                  <c:v>1.5445408355461083E-7</c:v>
                </c:pt>
                <c:pt idx="3176">
                  <c:v>1.5382945579999313E-7</c:v>
                </c:pt>
                <c:pt idx="3177">
                  <c:v>1.5320735011696877E-7</c:v>
                </c:pt>
                <c:pt idx="3178">
                  <c:v>1.5258775641145497E-7</c:v>
                </c:pt>
                <c:pt idx="3179">
                  <c:v>1.5197066462933775E-7</c:v>
                </c:pt>
                <c:pt idx="3180">
                  <c:v>1.5135606475631513E-7</c:v>
                </c:pt>
                <c:pt idx="3181">
                  <c:v>1.5074394681774065E-7</c:v>
                </c:pt>
                <c:pt idx="3182">
                  <c:v>1.5013430087847022E-7</c:v>
                </c:pt>
                <c:pt idx="3183">
                  <c:v>1.4952711704270657E-7</c:v>
                </c:pt>
                <c:pt idx="3184">
                  <c:v>1.4892238545384513E-7</c:v>
                </c:pt>
                <c:pt idx="3185">
                  <c:v>1.4832009629432237E-7</c:v>
                </c:pt>
                <c:pt idx="3186">
                  <c:v>1.4772023978546127E-7</c:v>
                </c:pt>
                <c:pt idx="3187">
                  <c:v>1.4712280618732112E-7</c:v>
                </c:pt>
                <c:pt idx="3188">
                  <c:v>1.4652778579854533E-7</c:v>
                </c:pt>
                <c:pt idx="3189">
                  <c:v>1.4593516895620977E-7</c:v>
                </c:pt>
                <c:pt idx="3190">
                  <c:v>1.4534494603567401E-7</c:v>
                </c:pt>
                <c:pt idx="3191">
                  <c:v>1.4475710745043113E-7</c:v>
                </c:pt>
                <c:pt idx="3192">
                  <c:v>1.4417164365195756E-7</c:v>
                </c:pt>
                <c:pt idx="3193">
                  <c:v>1.4358854512956615E-7</c:v>
                </c:pt>
                <c:pt idx="3194">
                  <c:v>1.430078024102575E-7</c:v>
                </c:pt>
                <c:pt idx="3195">
                  <c:v>1.4242940605857191E-7</c:v>
                </c:pt>
                <c:pt idx="3196">
                  <c:v>1.4185334667644385E-7</c:v>
                </c:pt>
                <c:pt idx="3197">
                  <c:v>1.4127961490305505E-7</c:v>
                </c:pt>
                <c:pt idx="3198">
                  <c:v>1.4070820141468809E-7</c:v>
                </c:pt>
                <c:pt idx="3199">
                  <c:v>1.401390969245829E-7</c:v>
                </c:pt>
                <c:pt idx="3200">
                  <c:v>1.3957229218279024E-7</c:v>
                </c:pt>
                <c:pt idx="3201">
                  <c:v>1.3900777797603012E-7</c:v>
                </c:pt>
                <c:pt idx="3202">
                  <c:v>1.3844554512754562E-7</c:v>
                </c:pt>
                <c:pt idx="3203">
                  <c:v>1.378855844969615E-7</c:v>
                </c:pt>
                <c:pt idx="3204">
                  <c:v>1.3732788698014209E-7</c:v>
                </c:pt>
                <c:pt idx="3205">
                  <c:v>1.3677244350904869E-7</c:v>
                </c:pt>
                <c:pt idx="3206">
                  <c:v>1.3621924505159889E-7</c:v>
                </c:pt>
                <c:pt idx="3207">
                  <c:v>1.3566828261152477E-7</c:v>
                </c:pt>
                <c:pt idx="3208">
                  <c:v>1.3511954722823422E-7</c:v>
                </c:pt>
                <c:pt idx="3209">
                  <c:v>1.3457302997667062E-7</c:v>
                </c:pt>
                <c:pt idx="3210">
                  <c:v>1.3402872196717317E-7</c:v>
                </c:pt>
                <c:pt idx="3211">
                  <c:v>1.3340934950816344E-7</c:v>
                </c:pt>
                <c:pt idx="3212">
                  <c:v>1.3286974581800637E-7</c:v>
                </c:pt>
                <c:pt idx="3213">
                  <c:v>1.3233232365987615E-7</c:v>
                </c:pt>
                <c:pt idx="3214">
                  <c:v>1.3179707428928402E-7</c:v>
                </c:pt>
                <c:pt idx="3215">
                  <c:v>1.3126398899642988E-7</c:v>
                </c:pt>
                <c:pt idx="3216">
                  <c:v>1.3073305910606786E-7</c:v>
                </c:pt>
                <c:pt idx="3217">
                  <c:v>1.3020427597737018E-7</c:v>
                </c:pt>
                <c:pt idx="3218">
                  <c:v>1.2967763100379168E-7</c:v>
                </c:pt>
                <c:pt idx="3219">
                  <c:v>1.2915311561293722E-7</c:v>
                </c:pt>
                <c:pt idx="3220">
                  <c:v>1.2863072126642609E-7</c:v>
                </c:pt>
                <c:pt idx="3221">
                  <c:v>1.2811043945976014E-7</c:v>
                </c:pt>
                <c:pt idx="3222">
                  <c:v>1.2759226172219066E-7</c:v>
                </c:pt>
                <c:pt idx="3223">
                  <c:v>1.2707617961658507E-7</c:v>
                </c:pt>
                <c:pt idx="3224">
                  <c:v>1.2626940728117409E-7</c:v>
                </c:pt>
                <c:pt idx="3225">
                  <c:v>1.2575867543548372E-7</c:v>
                </c:pt>
                <c:pt idx="3226">
                  <c:v>1.2525000936157716E-7</c:v>
                </c:pt>
                <c:pt idx="3227">
                  <c:v>1.2474340077433043E-7</c:v>
                </c:pt>
                <c:pt idx="3228">
                  <c:v>1.2423884142150925E-7</c:v>
                </c:pt>
                <c:pt idx="3229">
                  <c:v>1.2373632308364066E-7</c:v>
                </c:pt>
                <c:pt idx="3230">
                  <c:v>1.2323583757388374E-7</c:v>
                </c:pt>
                <c:pt idx="3231">
                  <c:v>1.2273737673790221E-7</c:v>
                </c:pt>
                <c:pt idx="3232">
                  <c:v>1.2224093245373605E-7</c:v>
                </c:pt>
                <c:pt idx="3233">
                  <c:v>1.2174649663167594E-7</c:v>
                </c:pt>
                <c:pt idx="3234">
                  <c:v>1.2125406121413619E-7</c:v>
                </c:pt>
                <c:pt idx="3235">
                  <c:v>1.2076361817552831E-7</c:v>
                </c:pt>
                <c:pt idx="3236">
                  <c:v>1.2027515952213568E-7</c:v>
                </c:pt>
                <c:pt idx="3237">
                  <c:v>1.1978867729199013E-7</c:v>
                </c:pt>
                <c:pt idx="3238">
                  <c:v>1.1930416355474478E-7</c:v>
                </c:pt>
                <c:pt idx="3239">
                  <c:v>1.1882161041155235E-7</c:v>
                </c:pt>
                <c:pt idx="3240">
                  <c:v>1.1834100999493981E-7</c:v>
                </c:pt>
                <c:pt idx="3241">
                  <c:v>1.1786235446868677E-7</c:v>
                </c:pt>
                <c:pt idx="3242">
                  <c:v>1.1738563602770231E-7</c:v>
                </c:pt>
                <c:pt idx="3243">
                  <c:v>1.1691084689790219E-7</c:v>
                </c:pt>
                <c:pt idx="3244">
                  <c:v>1.1643797933608841E-7</c:v>
                </c:pt>
                <c:pt idx="3245">
                  <c:v>1.1596702562982742E-7</c:v>
                </c:pt>
                <c:pt idx="3246">
                  <c:v>1.154979780973289E-7</c:v>
                </c:pt>
                <c:pt idx="3247">
                  <c:v>1.1503082908732663E-7</c:v>
                </c:pt>
                <c:pt idx="3248">
                  <c:v>1.1456557097895806E-7</c:v>
                </c:pt>
                <c:pt idx="3249">
                  <c:v>1.1410219618164457E-7</c:v>
                </c:pt>
                <c:pt idx="3250">
                  <c:v>1.1364069713497358E-7</c:v>
                </c:pt>
                <c:pt idx="3251">
                  <c:v>1.1318106630857973E-7</c:v>
                </c:pt>
                <c:pt idx="3252">
                  <c:v>1.1272329620202628E-7</c:v>
                </c:pt>
                <c:pt idx="3253">
                  <c:v>1.1226737934468907E-7</c:v>
                </c:pt>
                <c:pt idx="3254">
                  <c:v>1.1181330829563753E-7</c:v>
                </c:pt>
                <c:pt idx="3255">
                  <c:v>1.1136107564352068E-7</c:v>
                </c:pt>
                <c:pt idx="3256">
                  <c:v>1.1091067400644833E-7</c:v>
                </c:pt>
                <c:pt idx="3257">
                  <c:v>1.1046209603187686E-7</c:v>
                </c:pt>
                <c:pt idx="3258">
                  <c:v>1.1001533439649402E-7</c:v>
                </c:pt>
                <c:pt idx="3259">
                  <c:v>1.0957038180610392E-7</c:v>
                </c:pt>
                <c:pt idx="3260">
                  <c:v>1.09127230995512E-7</c:v>
                </c:pt>
                <c:pt idx="3261">
                  <c:v>1.0868587472841242E-7</c:v>
                </c:pt>
                <c:pt idx="3262">
                  <c:v>1.0824630579727362E-7</c:v>
                </c:pt>
                <c:pt idx="3263">
                  <c:v>1.0780851702322586E-7</c:v>
                </c:pt>
                <c:pt idx="3264">
                  <c:v>1.0737250125594799E-7</c:v>
                </c:pt>
                <c:pt idx="3265">
                  <c:v>1.0693825137355553E-7</c:v>
                </c:pt>
                <c:pt idx="3266">
                  <c:v>1.0650576028249023E-7</c:v>
                </c:pt>
                <c:pt idx="3267">
                  <c:v>1.0607502091740648E-7</c:v>
                </c:pt>
                <c:pt idx="3268">
                  <c:v>1.0564602624106176E-7</c:v>
                </c:pt>
                <c:pt idx="3269">
                  <c:v>1.0521876924420715E-7</c:v>
                </c:pt>
                <c:pt idx="3270">
                  <c:v>1.0479324294547501E-7</c:v>
                </c:pt>
                <c:pt idx="3271">
                  <c:v>1.0436944039127163E-7</c:v>
                </c:pt>
                <c:pt idx="3272">
                  <c:v>1.0394735465566638E-7</c:v>
                </c:pt>
                <c:pt idx="3273">
                  <c:v>1.0352697884028426E-7</c:v>
                </c:pt>
                <c:pt idx="3274">
                  <c:v>1.0310830607419716E-7</c:v>
                </c:pt>
                <c:pt idx="3275">
                  <c:v>1.0269132951381546E-7</c:v>
                </c:pt>
                <c:pt idx="3276">
                  <c:v>1.0227604234278086E-7</c:v>
                </c:pt>
                <c:pt idx="3277">
                  <c:v>1.0186243777186048E-7</c:v>
                </c:pt>
                <c:pt idx="3278">
                  <c:v>1.0145050903883803E-7</c:v>
                </c:pt>
                <c:pt idx="3279">
                  <c:v>1.0104024940840947E-7</c:v>
                </c:pt>
                <c:pt idx="3280">
                  <c:v>1.0063165217207644E-7</c:v>
                </c:pt>
                <c:pt idx="3281">
                  <c:v>1.0022471064804038E-7</c:v>
                </c:pt>
                <c:pt idx="3282">
                  <c:v>9.981941818109879E-8</c:v>
                </c:pt>
                <c:pt idx="3283">
                  <c:v>9.9415768142539261E-8</c:v>
                </c:pt>
                <c:pt idx="3284">
                  <c:v>9.9013753930036372E-8</c:v>
                </c:pt>
                <c:pt idx="3285">
                  <c:v>9.861336896754752E-8</c:v>
                </c:pt>
                <c:pt idx="3286">
                  <c:v>9.821460670520899E-8</c:v>
                </c:pt>
                <c:pt idx="3287">
                  <c:v>9.781746061923406E-8</c:v>
                </c:pt>
                <c:pt idx="3288">
                  <c:v>9.7421924211809773E-8</c:v>
                </c:pt>
                <c:pt idx="3289">
                  <c:v>9.7027991010994323E-8</c:v>
                </c:pt>
                <c:pt idx="3290">
                  <c:v>9.6635654570616392E-8</c:v>
                </c:pt>
                <c:pt idx="3291">
                  <c:v>9.6244908470173043E-8</c:v>
                </c:pt>
                <c:pt idx="3292">
                  <c:v>9.5855746314728393E-8</c:v>
                </c:pt>
                <c:pt idx="3293">
                  <c:v>9.5468161734814111E-8</c:v>
                </c:pt>
                <c:pt idx="3294">
                  <c:v>9.5082148386327861E-8</c:v>
                </c:pt>
                <c:pt idx="3295">
                  <c:v>9.4697699950434599E-8</c:v>
                </c:pt>
                <c:pt idx="3296">
                  <c:v>9.4314810133466776E-8</c:v>
                </c:pt>
                <c:pt idx="3297">
                  <c:v>9.3933472666824467E-8</c:v>
                </c:pt>
                <c:pt idx="3298">
                  <c:v>9.3553681306878607E-8</c:v>
                </c:pt>
                <c:pt idx="3299">
                  <c:v>9.3175429834870487E-8</c:v>
                </c:pt>
                <c:pt idx="3300">
                  <c:v>9.2798712056815102E-8</c:v>
                </c:pt>
                <c:pt idx="3301">
                  <c:v>9.2423521803403727E-8</c:v>
                </c:pt>
                <c:pt idx="3302">
                  <c:v>9.2049852929906359E-8</c:v>
                </c:pt>
                <c:pt idx="3303">
                  <c:v>9.1677699316074634E-8</c:v>
                </c:pt>
                <c:pt idx="3304">
                  <c:v>9.1307054866046411E-8</c:v>
                </c:pt>
                <c:pt idx="3305">
                  <c:v>9.0937913508248388E-8</c:v>
                </c:pt>
                <c:pt idx="3306">
                  <c:v>9.0570269195302351E-8</c:v>
                </c:pt>
                <c:pt idx="3307">
                  <c:v>9.0204115903927752E-8</c:v>
                </c:pt>
                <c:pt idx="3308">
                  <c:v>8.9839447634847893E-8</c:v>
                </c:pt>
                <c:pt idx="3309">
                  <c:v>8.9476258412696193E-8</c:v>
                </c:pt>
                <c:pt idx="3310">
                  <c:v>8.9114542285920055E-8</c:v>
                </c:pt>
                <c:pt idx="3311">
                  <c:v>8.8754293326688901E-8</c:v>
                </c:pt>
                <c:pt idx="3312">
                  <c:v>8.8395505630799369E-8</c:v>
                </c:pt>
                <c:pt idx="3313">
                  <c:v>8.8038173317583188E-8</c:v>
                </c:pt>
                <c:pt idx="3314">
                  <c:v>8.7682290529814182E-8</c:v>
                </c:pt>
                <c:pt idx="3315">
                  <c:v>8.7327851433615305E-8</c:v>
                </c:pt>
                <c:pt idx="3316">
                  <c:v>8.6974850218367643E-8</c:v>
                </c:pt>
                <c:pt idx="3317">
                  <c:v>8.6623281096618171E-8</c:v>
                </c:pt>
                <c:pt idx="3318">
                  <c:v>8.6273138303988245E-8</c:v>
                </c:pt>
                <c:pt idx="3319">
                  <c:v>8.5924416099083356E-8</c:v>
                </c:pt>
                <c:pt idx="3320">
                  <c:v>8.5577108763402189E-8</c:v>
                </c:pt>
                <c:pt idx="3321">
                  <c:v>8.5231210601245928E-8</c:v>
                </c:pt>
                <c:pt idx="3322">
                  <c:v>8.488671593962946E-8</c:v>
                </c:pt>
                <c:pt idx="3323">
                  <c:v>8.4543619128190615E-8</c:v>
                </c:pt>
                <c:pt idx="3324">
                  <c:v>8.4201914539102015E-8</c:v>
                </c:pt>
                <c:pt idx="3325">
                  <c:v>8.3861596566981783E-8</c:v>
                </c:pt>
                <c:pt idx="3326">
                  <c:v>8.3522659628804709E-8</c:v>
                </c:pt>
                <c:pt idx="3327">
                  <c:v>8.3185098163814807E-8</c:v>
                </c:pt>
                <c:pt idx="3328">
                  <c:v>8.284890663343729E-8</c:v>
                </c:pt>
                <c:pt idx="3329">
                  <c:v>8.2514079521190452E-8</c:v>
                </c:pt>
                <c:pt idx="3330">
                  <c:v>8.2180611332599615E-8</c:v>
                </c:pt>
                <c:pt idx="3331">
                  <c:v>8.1848496595109724E-8</c:v>
                </c:pt>
                <c:pt idx="3332">
                  <c:v>8.1517729857998635E-8</c:v>
                </c:pt>
                <c:pt idx="3333">
                  <c:v>8.1188305692291853E-8</c:v>
                </c:pt>
                <c:pt idx="3334">
                  <c:v>8.0860218690675781E-8</c:v>
                </c:pt>
                <c:pt idx="3335">
                  <c:v>8.0533463467413079E-8</c:v>
                </c:pt>
                <c:pt idx="3336">
                  <c:v>8.0208034658257338E-8</c:v>
                </c:pt>
                <c:pt idx="3337">
                  <c:v>7.9883926920367537E-8</c:v>
                </c:pt>
                <c:pt idx="3338">
                  <c:v>7.9561134932225314E-8</c:v>
                </c:pt>
                <c:pt idx="3339">
                  <c:v>7.923965339354887E-8</c:v>
                </c:pt>
                <c:pt idx="3340">
                  <c:v>7.8919477025210232E-8</c:v>
                </c:pt>
                <c:pt idx="3341">
                  <c:v>7.8600600569151992E-8</c:v>
                </c:pt>
                <c:pt idx="3342">
                  <c:v>7.8283018788303705E-8</c:v>
                </c:pt>
                <c:pt idx="3343">
                  <c:v>7.7966726466498788E-8</c:v>
                </c:pt>
                <c:pt idx="3344">
                  <c:v>7.7651718408392881E-8</c:v>
                </c:pt>
                <c:pt idx="3345">
                  <c:v>7.7337989439380938E-8</c:v>
                </c:pt>
                <c:pt idx="3346">
                  <c:v>7.7025534405515893E-8</c:v>
                </c:pt>
                <c:pt idx="3347">
                  <c:v>7.6714348173426449E-8</c:v>
                </c:pt>
                <c:pt idx="3348">
                  <c:v>7.6404425630236234E-8</c:v>
                </c:pt>
                <c:pt idx="3349">
                  <c:v>7.6095761683483659E-8</c:v>
                </c:pt>
                <c:pt idx="3350">
                  <c:v>7.5788351261039837E-8</c:v>
                </c:pt>
                <c:pt idx="3351">
                  <c:v>7.548218931102912E-8</c:v>
                </c:pt>
                <c:pt idx="3352">
                  <c:v>7.5177270801749413E-8</c:v>
                </c:pt>
                <c:pt idx="3353">
                  <c:v>7.4873590721591994E-8</c:v>
                </c:pt>
                <c:pt idx="3354">
                  <c:v>7.4571144078962548E-8</c:v>
                </c:pt>
                <c:pt idx="3355">
                  <c:v>7.4269925902201469E-8</c:v>
                </c:pt>
                <c:pt idx="3356">
                  <c:v>7.3969931239506051E-8</c:v>
                </c:pt>
                <c:pt idx="3357">
                  <c:v>7.3671155158851611E-8</c:v>
                </c:pt>
                <c:pt idx="3358">
                  <c:v>7.3373592747913133E-8</c:v>
                </c:pt>
                <c:pt idx="3359">
                  <c:v>7.307723911398756E-8</c:v>
                </c:pt>
                <c:pt idx="3360">
                  <c:v>7.2782089383917235E-8</c:v>
                </c:pt>
                <c:pt idx="3361">
                  <c:v>7.2488138704011002E-8</c:v>
                </c:pt>
                <c:pt idx="3362">
                  <c:v>7.2195382239968671E-8</c:v>
                </c:pt>
                <c:pt idx="3363">
                  <c:v>7.190381517680395E-8</c:v>
                </c:pt>
                <c:pt idx="3364">
                  <c:v>7.161343271876782E-8</c:v>
                </c:pt>
                <c:pt idx="3365">
                  <c:v>7.1324230089273194E-8</c:v>
                </c:pt>
                <c:pt idx="3366">
                  <c:v>7.1036202530818508E-8</c:v>
                </c:pt>
                <c:pt idx="3367">
                  <c:v>7.074934530491287E-8</c:v>
                </c:pt>
                <c:pt idx="3368">
                  <c:v>7.0463653692000798E-8</c:v>
                </c:pt>
                <c:pt idx="3369">
                  <c:v>7.0179122991386858E-8</c:v>
                </c:pt>
                <c:pt idx="3370">
                  <c:v>6.9895748521161987E-8</c:v>
                </c:pt>
                <c:pt idx="3371">
                  <c:v>6.9613525618128753E-8</c:v>
                </c:pt>
                <c:pt idx="3372">
                  <c:v>6.9332449637727165E-8</c:v>
                </c:pt>
                <c:pt idx="3373">
                  <c:v>6.9052515953961596E-8</c:v>
                </c:pt>
                <c:pt idx="3374">
                  <c:v>6.8773719959327127E-8</c:v>
                </c:pt>
                <c:pt idx="3375">
                  <c:v>6.8496057064736043E-8</c:v>
                </c:pt>
                <c:pt idx="3376">
                  <c:v>6.8219522699445911E-8</c:v>
                </c:pt>
                <c:pt idx="3377">
                  <c:v>6.7944112310985909E-8</c:v>
                </c:pt>
                <c:pt idx="3378">
                  <c:v>6.7669821365086032E-8</c:v>
                </c:pt>
                <c:pt idx="3379">
                  <c:v>6.7396645345603604E-8</c:v>
                </c:pt>
                <c:pt idx="3380">
                  <c:v>6.7124579754452427E-8</c:v>
                </c:pt>
                <c:pt idx="3381">
                  <c:v>6.6853620111531431E-8</c:v>
                </c:pt>
                <c:pt idx="3382">
                  <c:v>6.6583761954653409E-8</c:v>
                </c:pt>
                <c:pt idx="3383">
                  <c:v>6.6315000839473729E-8</c:v>
                </c:pt>
                <c:pt idx="3384">
                  <c:v>6.6047332339420524E-8</c:v>
                </c:pt>
                <c:pt idx="3385">
                  <c:v>6.5780752045623893E-8</c:v>
                </c:pt>
                <c:pt idx="3386">
                  <c:v>6.5515255566846121E-8</c:v>
                </c:pt>
                <c:pt idx="3387">
                  <c:v>6.5250838529411607E-8</c:v>
                </c:pt>
                <c:pt idx="3388">
                  <c:v>6.4987496577137463E-8</c:v>
                </c:pt>
                <c:pt idx="3389">
                  <c:v>6.4725225371265103E-8</c:v>
                </c:pt>
                <c:pt idx="3390">
                  <c:v>6.4464020590390031E-8</c:v>
                </c:pt>
                <c:pt idx="3391">
                  <c:v>6.4203877930393735E-8</c:v>
                </c:pt>
                <c:pt idx="3392">
                  <c:v>6.3944793104376017E-8</c:v>
                </c:pt>
                <c:pt idx="3393">
                  <c:v>6.3686761842585415E-8</c:v>
                </c:pt>
                <c:pt idx="3394">
                  <c:v>6.3429779892352689E-8</c:v>
                </c:pt>
                <c:pt idx="3395">
                  <c:v>6.3173843018022168E-8</c:v>
                </c:pt>
                <c:pt idx="3396">
                  <c:v>6.2918947000885218E-8</c:v>
                </c:pt>
                <c:pt idx="3397">
                  <c:v>6.2665087639112839E-8</c:v>
                </c:pt>
                <c:pt idx="3398">
                  <c:v>6.2412260747688655E-8</c:v>
                </c:pt>
                <c:pt idx="3399">
                  <c:v>6.2160462158342397E-8</c:v>
                </c:pt>
                <c:pt idx="3400">
                  <c:v>6.1909687719484456E-8</c:v>
                </c:pt>
                <c:pt idx="3401">
                  <c:v>6.1659933296138421E-8</c:v>
                </c:pt>
                <c:pt idx="3402">
                  <c:v>6.141119476987646E-8</c:v>
                </c:pt>
                <c:pt idx="3403">
                  <c:v>6.1163468038753405E-8</c:v>
                </c:pt>
                <c:pt idx="3404">
                  <c:v>6.0916749017241149E-8</c:v>
                </c:pt>
                <c:pt idx="3405">
                  <c:v>6.0671033636164401E-8</c:v>
                </c:pt>
                <c:pt idx="3406">
                  <c:v>6.0426317842635072E-8</c:v>
                </c:pt>
                <c:pt idx="3407">
                  <c:v>6.0182597599988533E-8</c:v>
                </c:pt>
                <c:pt idx="3408">
                  <c:v>5.9939868887719027E-8</c:v>
                </c:pt>
                <c:pt idx="3409">
                  <c:v>5.9698127701415391E-8</c:v>
                </c:pt>
                <c:pt idx="3410">
                  <c:v>5.9457370052697883E-8</c:v>
                </c:pt>
                <c:pt idx="3411">
                  <c:v>5.9217591969154452E-8</c:v>
                </c:pt>
                <c:pt idx="3412">
                  <c:v>5.8978789494277094E-8</c:v>
                </c:pt>
                <c:pt idx="3413">
                  <c:v>5.8740958687399526E-8</c:v>
                </c:pt>
                <c:pt idx="3414">
                  <c:v>5.8504095623634102E-8</c:v>
                </c:pt>
                <c:pt idx="3415">
                  <c:v>5.8268196393808996E-8</c:v>
                </c:pt>
                <c:pt idx="3416">
                  <c:v>5.8033257104406651E-8</c:v>
                </c:pt>
                <c:pt idx="3417">
                  <c:v>5.7799273877500866E-8</c:v>
                </c:pt>
                <c:pt idx="3418">
                  <c:v>5.7566242850696158E-8</c:v>
                </c:pt>
                <c:pt idx="3419">
                  <c:v>5.7301082702384639E-8</c:v>
                </c:pt>
                <c:pt idx="3420">
                  <c:v>5.7070079170190164E-8</c:v>
                </c:pt>
                <c:pt idx="3421">
                  <c:v>5.6840015799556697E-8</c:v>
                </c:pt>
                <c:pt idx="3422">
                  <c:v>5.6610888791774133E-8</c:v>
                </c:pt>
                <c:pt idx="3423">
                  <c:v>5.6382694363349061E-8</c:v>
                </c:pt>
                <c:pt idx="3424">
                  <c:v>5.6155428745943244E-8</c:v>
                </c:pt>
                <c:pt idx="3425">
                  <c:v>5.5929088186314551E-8</c:v>
                </c:pt>
                <c:pt idx="3426">
                  <c:v>5.5703668946256763E-8</c:v>
                </c:pt>
                <c:pt idx="3427">
                  <c:v>5.5479167302539681E-8</c:v>
                </c:pt>
                <c:pt idx="3428">
                  <c:v>5.5255579546850463E-8</c:v>
                </c:pt>
                <c:pt idx="3429">
                  <c:v>5.5032901985733592E-8</c:v>
                </c:pt>
                <c:pt idx="3430">
                  <c:v>5.481113094053278E-8</c:v>
                </c:pt>
                <c:pt idx="3431">
                  <c:v>5.4590262747331927E-8</c:v>
                </c:pt>
                <c:pt idx="3432">
                  <c:v>5.4370293756896413E-8</c:v>
                </c:pt>
                <c:pt idx="3433">
                  <c:v>5.4151220334615439E-8</c:v>
                </c:pt>
                <c:pt idx="3434">
                  <c:v>5.3933038860443725E-8</c:v>
                </c:pt>
                <c:pt idx="3435">
                  <c:v>5.3715745728843533E-8</c:v>
                </c:pt>
                <c:pt idx="3436">
                  <c:v>5.349933734872764E-8</c:v>
                </c:pt>
                <c:pt idx="3437">
                  <c:v>5.3283810143401733E-8</c:v>
                </c:pt>
                <c:pt idx="3438">
                  <c:v>5.3069160550507063E-8</c:v>
                </c:pt>
                <c:pt idx="3439">
                  <c:v>5.2855385021964252E-8</c:v>
                </c:pt>
                <c:pt idx="3440">
                  <c:v>5.2642480023915879E-8</c:v>
                </c:pt>
                <c:pt idx="3441">
                  <c:v>5.2430442036670706E-8</c:v>
                </c:pt>
                <c:pt idx="3442">
                  <c:v>5.2219267554647188E-8</c:v>
                </c:pt>
                <c:pt idx="3443">
                  <c:v>5.2008953086317211E-8</c:v>
                </c:pt>
                <c:pt idx="3444">
                  <c:v>5.1799495154151204E-8</c:v>
                </c:pt>
                <c:pt idx="3445">
                  <c:v>5.1590890294561531E-8</c:v>
                </c:pt>
                <c:pt idx="3446">
                  <c:v>5.1383135057847736E-8</c:v>
                </c:pt>
                <c:pt idx="3447">
                  <c:v>5.1176226008141542E-8</c:v>
                </c:pt>
                <c:pt idx="3448">
                  <c:v>5.0970159723351771E-8</c:v>
                </c:pt>
                <c:pt idx="3449">
                  <c:v>5.076493279510944E-8</c:v>
                </c:pt>
                <c:pt idx="3450">
                  <c:v>5.0560541828713882E-8</c:v>
                </c:pt>
                <c:pt idx="3451">
                  <c:v>5.0356983443077677E-8</c:v>
                </c:pt>
                <c:pt idx="3452">
                  <c:v>5.0154254270673728E-8</c:v>
                </c:pt>
                <c:pt idx="3453">
                  <c:v>4.9952350957480282E-8</c:v>
                </c:pt>
                <c:pt idx="3454">
                  <c:v>4.9751270162927826E-8</c:v>
                </c:pt>
                <c:pt idx="3455">
                  <c:v>4.9551008559846196E-8</c:v>
                </c:pt>
                <c:pt idx="3456">
                  <c:v>4.9351562834410366E-8</c:v>
                </c:pt>
                <c:pt idx="3457">
                  <c:v>4.9152929686088069E-8</c:v>
                </c:pt>
                <c:pt idx="3458">
                  <c:v>4.8955105827587083E-8</c:v>
                </c:pt>
                <c:pt idx="3459">
                  <c:v>4.8758087984802429E-8</c:v>
                </c:pt>
                <c:pt idx="3460">
                  <c:v>4.8561872896764112E-8</c:v>
                </c:pt>
                <c:pt idx="3461">
                  <c:v>4.8366457315584751E-8</c:v>
                </c:pt>
                <c:pt idx="3462">
                  <c:v>4.817183800640798E-8</c:v>
                </c:pt>
                <c:pt idx="3463">
                  <c:v>4.7978011747356553E-8</c:v>
                </c:pt>
                <c:pt idx="3464">
                  <c:v>4.7784975329480586E-8</c:v>
                </c:pt>
                <c:pt idx="3465">
                  <c:v>4.7592725556706306E-8</c:v>
                </c:pt>
                <c:pt idx="3466">
                  <c:v>4.7401259245785445E-8</c:v>
                </c:pt>
                <c:pt idx="3467">
                  <c:v>4.7210573226243299E-8</c:v>
                </c:pt>
                <c:pt idx="3468">
                  <c:v>4.7020664340328911E-8</c:v>
                </c:pt>
                <c:pt idx="3469">
                  <c:v>4.6831529442963812E-8</c:v>
                </c:pt>
                <c:pt idx="3470">
                  <c:v>4.6643165401692212E-8</c:v>
                </c:pt>
                <c:pt idx="3471">
                  <c:v>4.6428832115479381E-8</c:v>
                </c:pt>
                <c:pt idx="3472">
                  <c:v>4.6242109419024998E-8</c:v>
                </c:pt>
                <c:pt idx="3473">
                  <c:v>4.6056147815419252E-8</c:v>
                </c:pt>
                <c:pt idx="3474">
                  <c:v>4.5870944223967088E-8</c:v>
                </c:pt>
                <c:pt idx="3475">
                  <c:v>4.5686495576340592E-8</c:v>
                </c:pt>
                <c:pt idx="3476">
                  <c:v>4.5502798816528884E-8</c:v>
                </c:pt>
                <c:pt idx="3477">
                  <c:v>4.5319850900789645E-8</c:v>
                </c:pt>
                <c:pt idx="3478">
                  <c:v>4.5137648797600783E-8</c:v>
                </c:pt>
                <c:pt idx="3479">
                  <c:v>4.4956189487610967E-8</c:v>
                </c:pt>
                <c:pt idx="3480">
                  <c:v>4.4775469963591751E-8</c:v>
                </c:pt>
                <c:pt idx="3481">
                  <c:v>4.4595487230389517E-8</c:v>
                </c:pt>
                <c:pt idx="3482">
                  <c:v>4.441623830487717E-8</c:v>
                </c:pt>
                <c:pt idx="3483">
                  <c:v>4.4237720215906586E-8</c:v>
                </c:pt>
                <c:pt idx="3484">
                  <c:v>4.4059930004260632E-8</c:v>
                </c:pt>
                <c:pt idx="3485">
                  <c:v>4.3882864722605931E-8</c:v>
                </c:pt>
                <c:pt idx="3486">
                  <c:v>4.3706521435446038E-8</c:v>
                </c:pt>
                <c:pt idx="3487">
                  <c:v>4.3530897219073549E-8</c:v>
                </c:pt>
                <c:pt idx="3488">
                  <c:v>4.3355989161523606E-8</c:v>
                </c:pt>
                <c:pt idx="3489">
                  <c:v>4.3181794362527722E-8</c:v>
                </c:pt>
                <c:pt idx="3490">
                  <c:v>4.3008309933466227E-8</c:v>
                </c:pt>
                <c:pt idx="3491">
                  <c:v>4.2835532997322887E-8</c:v>
                </c:pt>
                <c:pt idx="3492">
                  <c:v>4.2663460688638075E-8</c:v>
                </c:pt>
                <c:pt idx="3493">
                  <c:v>4.2492090153463295E-8</c:v>
                </c:pt>
                <c:pt idx="3494">
                  <c:v>4.2321418549315199E-8</c:v>
                </c:pt>
                <c:pt idx="3495">
                  <c:v>4.2151443045129767E-8</c:v>
                </c:pt>
                <c:pt idx="3496">
                  <c:v>4.1982160821217305E-8</c:v>
                </c:pt>
                <c:pt idx="3497">
                  <c:v>4.1813569069217009E-8</c:v>
                </c:pt>
                <c:pt idx="3498">
                  <c:v>4.1645664992051605E-8</c:v>
                </c:pt>
                <c:pt idx="3499">
                  <c:v>4.1478445803882987E-8</c:v>
                </c:pt>
                <c:pt idx="3500">
                  <c:v>4.131190873006721E-8</c:v>
                </c:pt>
                <c:pt idx="3501">
                  <c:v>4.1146051007109786E-8</c:v>
                </c:pt>
                <c:pt idx="3502">
                  <c:v>4.0980869882621741E-8</c:v>
                </c:pt>
                <c:pt idx="3503">
                  <c:v>4.0816362615274968E-8</c:v>
                </c:pt>
                <c:pt idx="3504">
                  <c:v>4.0652526474758607E-8</c:v>
                </c:pt>
                <c:pt idx="3505">
                  <c:v>4.0489358741735053E-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F748-474D-91DA-13DED4DA53FE}"/>
            </c:ext>
          </c:extLst>
        </c:ser>
        <c:ser>
          <c:idx val="1"/>
          <c:order val="2"/>
          <c:tx>
            <c:strRef>
              <c:f>CrossCheckFinal!$W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W$3:$W$3508</c:f>
              <c:numCache>
                <c:formatCode>0.0000%</c:formatCode>
                <c:ptCount val="3506"/>
                <c:pt idx="0">
                  <c:v>2.4216674239512116E-3</c:v>
                </c:pt>
                <c:pt idx="1">
                  <c:v>2.4267096850466782E-3</c:v>
                </c:pt>
                <c:pt idx="2">
                  <c:v>2.4283849948332011E-3</c:v>
                </c:pt>
                <c:pt idx="3">
                  <c:v>2.430057587124679E-3</c:v>
                </c:pt>
                <c:pt idx="4">
                  <c:v>2.4317274645943125E-3</c:v>
                </c:pt>
                <c:pt idx="5">
                  <c:v>2.4333946299130642E-3</c:v>
                </c:pt>
                <c:pt idx="6">
                  <c:v>2.4383798796401039E-3</c:v>
                </c:pt>
                <c:pt idx="7">
                  <c:v>2.4400362230202334E-3</c:v>
                </c:pt>
                <c:pt idx="8">
                  <c:v>2.4416898675707699E-3</c:v>
                </c:pt>
                <c:pt idx="9">
                  <c:v>2.4433408159492786E-3</c:v>
                </c:pt>
                <c:pt idx="10">
                  <c:v>2.4449890708110986E-3</c:v>
                </c:pt>
                <c:pt idx="11">
                  <c:v>2.4499177008164455E-3</c:v>
                </c:pt>
                <c:pt idx="12">
                  <c:v>2.4515552081204209E-3</c:v>
                </c:pt>
                <c:pt idx="13">
                  <c:v>2.4531900351510596E-3</c:v>
                </c:pt>
                <c:pt idx="14">
                  <c:v>2.454822184550376E-3</c:v>
                </c:pt>
                <c:pt idx="15">
                  <c:v>2.456451658958169E-3</c:v>
                </c:pt>
                <c:pt idx="16">
                  <c:v>2.4613240585972195E-3</c:v>
                </c:pt>
                <c:pt idx="17">
                  <c:v>2.4629428593926804E-3</c:v>
                </c:pt>
                <c:pt idx="18">
                  <c:v>2.4645589983624547E-3</c:v>
                </c:pt>
                <c:pt idx="19">
                  <c:v>2.4661724781330891E-3</c:v>
                </c:pt>
                <c:pt idx="20">
                  <c:v>2.474200080774213E-3</c:v>
                </c:pt>
                <c:pt idx="21">
                  <c:v>2.4757976603842599E-3</c:v>
                </c:pt>
                <c:pt idx="22">
                  <c:v>2.4773925991194139E-3</c:v>
                </c:pt>
                <c:pt idx="23">
                  <c:v>2.4789848995886475E-3</c:v>
                </c:pt>
                <c:pt idx="24">
                  <c:v>2.4837459974577213E-3</c:v>
                </c:pt>
                <c:pt idx="25">
                  <c:v>2.4853277709092386E-3</c:v>
                </c:pt>
                <c:pt idx="26">
                  <c:v>2.4869069191068931E-3</c:v>
                </c:pt>
                <c:pt idx="27">
                  <c:v>2.4884834446465484E-3</c:v>
                </c:pt>
                <c:pt idx="28">
                  <c:v>2.4900573501218876E-3</c:v>
                </c:pt>
                <c:pt idx="29">
                  <c:v>2.4947633720661944E-3</c:v>
                </c:pt>
                <c:pt idx="30">
                  <c:v>2.4963268231775839E-3</c:v>
                </c:pt>
                <c:pt idx="31">
                  <c:v>2.4978876671604491E-3</c:v>
                </c:pt>
                <c:pt idx="32">
                  <c:v>2.4994459065954345E-3</c:v>
                </c:pt>
                <c:pt idx="33">
                  <c:v>2.5010015440610181E-3</c:v>
                </c:pt>
                <c:pt idx="34">
                  <c:v>2.5056528703936562E-3</c:v>
                </c:pt>
                <c:pt idx="35">
                  <c:v>2.507198125723119E-3</c:v>
                </c:pt>
                <c:pt idx="36">
                  <c:v>2.5087407919431167E-3</c:v>
                </c:pt>
                <c:pt idx="37">
                  <c:v>2.5102808716191589E-3</c:v>
                </c:pt>
                <c:pt idx="38">
                  <c:v>2.5118183673145983E-3</c:v>
                </c:pt>
                <c:pt idx="39">
                  <c:v>2.5164153761185388E-3</c:v>
                </c:pt>
                <c:pt idx="40">
                  <c:v>2.517942561482051E-3</c:v>
                </c:pt>
                <c:pt idx="41">
                  <c:v>2.5194671756494534E-3</c:v>
                </c:pt>
                <c:pt idx="42">
                  <c:v>2.5209892211712007E-3</c:v>
                </c:pt>
                <c:pt idx="43">
                  <c:v>2.5225087005956047E-3</c:v>
                </c:pt>
                <c:pt idx="44">
                  <c:v>2.5270517677357467E-3</c:v>
                </c:pt>
                <c:pt idx="45">
                  <c:v>2.5285610082110706E-3</c:v>
                </c:pt>
                <c:pt idx="46">
                  <c:v>2.5300676952985071E-3</c:v>
                </c:pt>
                <c:pt idx="47">
                  <c:v>2.5315718315335389E-3</c:v>
                </c:pt>
                <c:pt idx="48">
                  <c:v>2.5330734194495171E-3</c:v>
                </c:pt>
                <c:pt idx="49">
                  <c:v>2.537562918584679E-3</c:v>
                </c:pt>
                <c:pt idx="50">
                  <c:v>2.5390543385153553E-3</c:v>
                </c:pt>
                <c:pt idx="51">
                  <c:v>2.5405432227618035E-3</c:v>
                </c:pt>
                <c:pt idx="52">
                  <c:v>2.5420295738446137E-3</c:v>
                </c:pt>
                <c:pt idx="53">
                  <c:v>2.543513394282256E-3</c:v>
                </c:pt>
                <c:pt idx="54">
                  <c:v>2.547949696877108E-3</c:v>
                </c:pt>
                <c:pt idx="55">
                  <c:v>2.5494234198764282E-3</c:v>
                </c:pt>
                <c:pt idx="56">
                  <c:v>2.5508946247911786E-3</c:v>
                </c:pt>
                <c:pt idx="57">
                  <c:v>2.5523633141271407E-3</c:v>
                </c:pt>
                <c:pt idx="58">
                  <c:v>2.5538294903879846E-3</c:v>
                </c:pt>
                <c:pt idx="59">
                  <c:v>2.5582129657249143E-3</c:v>
                </c:pt>
                <c:pt idx="60">
                  <c:v>2.5596691146798681E-3</c:v>
                </c:pt>
                <c:pt idx="61">
                  <c:v>2.5611227630464766E-3</c:v>
                </c:pt>
                <c:pt idx="62">
                  <c:v>2.5625739133157892E-3</c:v>
                </c:pt>
                <c:pt idx="63">
                  <c:v>2.5640225679767576E-3</c:v>
                </c:pt>
                <c:pt idx="64">
                  <c:v>2.5683535831676802E-3</c:v>
                </c:pt>
                <c:pt idx="65">
                  <c:v>2.5697922802428875E-3</c:v>
                </c:pt>
                <c:pt idx="66">
                  <c:v>2.5712284941230975E-3</c:v>
                </c:pt>
                <c:pt idx="67">
                  <c:v>2.5726622272847087E-3</c:v>
                </c:pt>
                <c:pt idx="68">
                  <c:v>2.574093482202033E-3</c:v>
                </c:pt>
                <c:pt idx="69">
                  <c:v>2.578372402200138E-3</c:v>
                </c:pt>
                <c:pt idx="70">
                  <c:v>2.5797937688417593E-3</c:v>
                </c:pt>
                <c:pt idx="71">
                  <c:v>2.5812126695794117E-3</c:v>
                </c:pt>
                <c:pt idx="72">
                  <c:v>2.5826291068749225E-3</c:v>
                </c:pt>
                <c:pt idx="73">
                  <c:v>2.5840430831880427E-3</c:v>
                </c:pt>
                <c:pt idx="74">
                  <c:v>2.5882702707994802E-3</c:v>
                </c:pt>
                <c:pt idx="75">
                  <c:v>2.5896744277391051E-3</c:v>
                </c:pt>
                <c:pt idx="76">
                  <c:v>2.5910761359640251E-3</c:v>
                </c:pt>
                <c:pt idx="77">
                  <c:v>2.5924753979215732E-3</c:v>
                </c:pt>
                <c:pt idx="78">
                  <c:v>2.59387221605702E-3</c:v>
                </c:pt>
                <c:pt idx="79">
                  <c:v>2.5980480319525269E-3</c:v>
                </c:pt>
                <c:pt idx="80">
                  <c:v>2.5994350992110441E-3</c:v>
                </c:pt>
                <c:pt idx="81">
                  <c:v>2.600819734842906E-3</c:v>
                </c:pt>
                <c:pt idx="82">
                  <c:v>2.602201941281032E-3</c:v>
                </c:pt>
                <c:pt idx="83">
                  <c:v>2.6035817209562888E-3</c:v>
                </c:pt>
                <c:pt idx="84">
                  <c:v>2.6077065236827538E-3</c:v>
                </c:pt>
                <c:pt idx="85">
                  <c:v>2.6090766205742019E-3</c:v>
                </c:pt>
                <c:pt idx="86">
                  <c:v>2.6104443028263785E-3</c:v>
                </c:pt>
                <c:pt idx="87">
                  <c:v>2.6118095728578671E-3</c:v>
                </c:pt>
                <c:pt idx="88">
                  <c:v>2.6131724330852092E-3</c:v>
                </c:pt>
                <c:pt idx="89">
                  <c:v>2.6172465790771826E-3</c:v>
                </c:pt>
                <c:pt idx="90">
                  <c:v>2.6185998242125781E-3</c:v>
                </c:pt>
                <c:pt idx="91">
                  <c:v>2.6199506715959666E-3</c:v>
                </c:pt>
                <c:pt idx="92">
                  <c:v>2.6212991236316723E-3</c:v>
                </c:pt>
                <c:pt idx="93">
                  <c:v>2.6226451827219893E-3</c:v>
                </c:pt>
                <c:pt idx="94">
                  <c:v>2.6266690263131286E-3</c:v>
                </c:pt>
                <c:pt idx="95">
                  <c:v>2.6280055376042785E-3</c:v>
                </c:pt>
                <c:pt idx="96">
                  <c:v>2.6293396679311072E-3</c:v>
                </c:pt>
                <c:pt idx="97">
                  <c:v>2.6306714196837589E-3</c:v>
                </c:pt>
                <c:pt idx="98">
                  <c:v>2.6320007952503575E-3</c:v>
                </c:pt>
                <c:pt idx="99">
                  <c:v>2.6359746886848146E-3</c:v>
                </c:pt>
                <c:pt idx="100">
                  <c:v>2.6372945833481047E-3</c:v>
                </c:pt>
                <c:pt idx="101">
                  <c:v>2.6386121137357229E-3</c:v>
                </c:pt>
                <c:pt idx="102">
                  <c:v>2.6399272822237086E-3</c:v>
                </c:pt>
                <c:pt idx="103">
                  <c:v>2.641240091186093E-3</c:v>
                </c:pt>
                <c:pt idx="104">
                  <c:v>2.6451643846298464E-3</c:v>
                </c:pt>
                <c:pt idx="105">
                  <c:v>2.6464677791900133E-3</c:v>
                </c:pt>
                <c:pt idx="106">
                  <c:v>2.6477688260646572E-3</c:v>
                </c:pt>
                <c:pt idx="107">
                  <c:v>2.6490675276157902E-3</c:v>
                </c:pt>
                <c:pt idx="108">
                  <c:v>2.6503638862034251E-3</c:v>
                </c:pt>
                <c:pt idx="109">
                  <c:v>2.6542389277555505E-3</c:v>
                </c:pt>
                <c:pt idx="110">
                  <c:v>2.6555259380494334E-3</c:v>
                </c:pt>
                <c:pt idx="111">
                  <c:v>2.656810617149976E-3</c:v>
                </c:pt>
                <c:pt idx="112">
                  <c:v>2.6580929674052387E-3</c:v>
                </c:pt>
                <c:pt idx="113">
                  <c:v>2.6593729911612942E-3</c:v>
                </c:pt>
                <c:pt idx="114">
                  <c:v>2.6631991268651761E-3</c:v>
                </c:pt>
                <c:pt idx="115">
                  <c:v>2.6644698680454489E-3</c:v>
                </c:pt>
                <c:pt idx="116">
                  <c:v>2.6657382944271298E-3</c:v>
                </c:pt>
                <c:pt idx="117">
                  <c:v>2.6670044083444032E-3</c:v>
                </c:pt>
                <c:pt idx="118">
                  <c:v>2.6682682121294764E-3</c:v>
                </c:pt>
                <c:pt idx="119">
                  <c:v>2.672045785983965E-3</c:v>
                </c:pt>
                <c:pt idx="120">
                  <c:v>2.6733003725228485E-3</c:v>
                </c:pt>
                <c:pt idx="121">
                  <c:v>2.6745526605609828E-3</c:v>
                </c:pt>
                <c:pt idx="122">
                  <c:v>2.6758026524187515E-3</c:v>
                </c:pt>
                <c:pt idx="123">
                  <c:v>2.6770503504145731E-3</c:v>
                </c:pt>
                <c:pt idx="124">
                  <c:v>2.6807797043850818E-3</c:v>
                </c:pt>
                <c:pt idx="125">
                  <c:v>2.6820182500780381E-3</c:v>
                </c:pt>
                <c:pt idx="126">
                  <c:v>2.6832545134717087E-3</c:v>
                </c:pt>
                <c:pt idx="127">
                  <c:v>2.6844884968727518E-3</c:v>
                </c:pt>
                <c:pt idx="128">
                  <c:v>2.6857202025858699E-3</c:v>
                </c:pt>
                <c:pt idx="129">
                  <c:v>2.6894016766154157E-3</c:v>
                </c:pt>
                <c:pt idx="130">
                  <c:v>2.6906242945848226E-3</c:v>
                </c:pt>
                <c:pt idx="131">
                  <c:v>2.691844646360552E-3</c:v>
                </c:pt>
                <c:pt idx="132">
                  <c:v>2.6930627342356098E-3</c:v>
                </c:pt>
                <c:pt idx="133">
                  <c:v>2.6942785605010584E-3</c:v>
                </c:pt>
                <c:pt idx="134">
                  <c:v>2.6979124925212445E-3</c:v>
                </c:pt>
                <c:pt idx="135">
                  <c:v>2.6991192952200522E-3</c:v>
                </c:pt>
                <c:pt idx="136">
                  <c:v>2.700323847735454E-3</c:v>
                </c:pt>
                <c:pt idx="137">
                  <c:v>2.7015261523468796E-3</c:v>
                </c:pt>
                <c:pt idx="138">
                  <c:v>2.7027262113318252E-3</c:v>
                </c:pt>
                <c:pt idx="139">
                  <c:v>2.7063129372737688E-3</c:v>
                </c:pt>
                <c:pt idx="140">
                  <c:v>2.7075040364891354E-3</c:v>
                </c:pt>
                <c:pt idx="141">
                  <c:v>2.7086929014365512E-3</c:v>
                </c:pt>
                <c:pt idx="142">
                  <c:v>2.7098795343819424E-3</c:v>
                </c:pt>
                <c:pt idx="143">
                  <c:v>2.7110639375893127E-3</c:v>
                </c:pt>
                <c:pt idx="144">
                  <c:v>2.7146037913945149E-3</c:v>
                </c:pt>
                <c:pt idx="145">
                  <c:v>2.7157792982514255E-3</c:v>
                </c:pt>
                <c:pt idx="146">
                  <c:v>2.7169525866615374E-3</c:v>
                </c:pt>
                <c:pt idx="147">
                  <c:v>2.7181236588773488E-3</c:v>
                </c:pt>
                <c:pt idx="148">
                  <c:v>2.719292517149443E-3</c:v>
                </c:pt>
                <c:pt idx="149">
                  <c:v>2.7227858307806033E-3</c:v>
                </c:pt>
                <c:pt idx="150">
                  <c:v>2.7239458557454682E-3</c:v>
                </c:pt>
                <c:pt idx="151">
                  <c:v>2.7251036779908991E-3</c:v>
                </c:pt>
                <c:pt idx="152">
                  <c:v>2.7262592997560355E-3</c:v>
                </c:pt>
                <c:pt idx="153">
                  <c:v>2.7274127232781156E-3</c:v>
                </c:pt>
                <c:pt idx="154">
                  <c:v>2.7308598267298898E-3</c:v>
                </c:pt>
                <c:pt idx="155">
                  <c:v>2.7320044796141276E-3</c:v>
                </c:pt>
                <c:pt idx="156">
                  <c:v>2.7331469454130153E-3</c:v>
                </c:pt>
                <c:pt idx="157">
                  <c:v>2.7342872263524092E-3</c:v>
                </c:pt>
                <c:pt idx="158">
                  <c:v>2.7354253246562733E-3</c:v>
                </c:pt>
                <c:pt idx="159">
                  <c:v>2.7388265459659762E-3</c:v>
                </c:pt>
                <c:pt idx="160">
                  <c:v>2.7399559359295731E-3</c:v>
                </c:pt>
                <c:pt idx="161">
                  <c:v>2.7410831543491329E-3</c:v>
                </c:pt>
                <c:pt idx="162">
                  <c:v>2.7422082034373003E-3</c:v>
                </c:pt>
                <c:pt idx="163">
                  <c:v>2.7433310854048363E-3</c:v>
                </c:pt>
                <c:pt idx="164">
                  <c:v>2.7466867506630906E-3</c:v>
                </c:pt>
                <c:pt idx="165">
                  <c:v>2.7478009862181461E-3</c:v>
                </c:pt>
                <c:pt idx="166">
                  <c:v>2.7489130656782115E-3</c:v>
                </c:pt>
                <c:pt idx="167">
                  <c:v>2.7500229912427892E-3</c:v>
                </c:pt>
                <c:pt idx="168">
                  <c:v>2.7511307651095118E-3</c:v>
                </c:pt>
                <c:pt idx="169">
                  <c:v>2.7544411984708381E-3</c:v>
                </c:pt>
                <c:pt idx="170">
                  <c:v>2.7555403874850925E-3</c:v>
                </c:pt>
                <c:pt idx="171">
                  <c:v>2.7566374357616366E-3</c:v>
                </c:pt>
                <c:pt idx="172">
                  <c:v>2.7577323454869053E-3</c:v>
                </c:pt>
                <c:pt idx="173">
                  <c:v>2.7588251188454733E-3</c:v>
                </c:pt>
                <c:pt idx="174">
                  <c:v>2.7620906425388295E-3</c:v>
                </c:pt>
                <c:pt idx="175">
                  <c:v>2.763174892239166E-3</c:v>
                </c:pt>
                <c:pt idx="176">
                  <c:v>2.764257016467808E-3</c:v>
                </c:pt>
                <c:pt idx="177">
                  <c:v>2.7653370173981932E-3</c:v>
                </c:pt>
                <c:pt idx="178">
                  <c:v>2.7664148972019083E-3</c:v>
                </c:pt>
                <c:pt idx="179">
                  <c:v>2.7696358315411731E-3</c:v>
                </c:pt>
                <c:pt idx="180">
                  <c:v>2.7707052485171123E-3</c:v>
                </c:pt>
                <c:pt idx="181">
                  <c:v>2.771772555196604E-3</c:v>
                </c:pt>
                <c:pt idx="182">
                  <c:v>2.772837753740159E-3</c:v>
                </c:pt>
                <c:pt idx="183">
                  <c:v>2.7739008463064491E-3</c:v>
                </c:pt>
                <c:pt idx="184">
                  <c:v>2.7770775097008503E-3</c:v>
                </c:pt>
                <c:pt idx="185">
                  <c:v>2.7781321999080185E-3</c:v>
                </c:pt>
                <c:pt idx="186">
                  <c:v>2.7791847949037119E-3</c:v>
                </c:pt>
                <c:pt idx="187">
                  <c:v>2.7802352968355863E-3</c:v>
                </c:pt>
                <c:pt idx="188">
                  <c:v>2.781283707849466E-3</c:v>
                </c:pt>
                <c:pt idx="189">
                  <c:v>2.7844164168139549E-3</c:v>
                </c:pt>
                <c:pt idx="190">
                  <c:v>2.7854564855775378E-3</c:v>
                </c:pt>
                <c:pt idx="191">
                  <c:v>2.7864944741248371E-3</c:v>
                </c:pt>
                <c:pt idx="192">
                  <c:v>2.7875303845907229E-3</c:v>
                </c:pt>
                <c:pt idx="193">
                  <c:v>2.7885642191082432E-3</c:v>
                </c:pt>
                <c:pt idx="194">
                  <c:v>2.7916532882738166E-3</c:v>
                </c:pt>
                <c:pt idx="195">
                  <c:v>2.7926788402919955E-3</c:v>
                </c:pt>
                <c:pt idx="196">
                  <c:v>2.7937023269997891E-3</c:v>
                </c:pt>
                <c:pt idx="197">
                  <c:v>2.7947237505193514E-3</c:v>
                </c:pt>
                <c:pt idx="198">
                  <c:v>2.7957431129710239E-3</c:v>
                </c:pt>
                <c:pt idx="199">
                  <c:v>2.798788855094993E-3</c:v>
                </c:pt>
                <c:pt idx="200">
                  <c:v>2.7997999944423617E-3</c:v>
                </c:pt>
                <c:pt idx="201">
                  <c:v>2.800809083296437E-3</c:v>
                </c:pt>
                <c:pt idx="202">
                  <c:v>2.8018161237667268E-3</c:v>
                </c:pt>
                <c:pt idx="203">
                  <c:v>2.8028211179609353E-3</c:v>
                </c:pt>
                <c:pt idx="204">
                  <c:v>2.8058238439371405E-3</c:v>
                </c:pt>
                <c:pt idx="205">
                  <c:v>2.8068206740681045E-3</c:v>
                </c:pt>
                <c:pt idx="206">
                  <c:v>2.8078154684345472E-3</c:v>
                </c:pt>
                <c:pt idx="207">
                  <c:v>2.8088082291333957E-3</c:v>
                </c:pt>
                <c:pt idx="208">
                  <c:v>2.8097989582597884E-3</c:v>
                </c:pt>
                <c:pt idx="209">
                  <c:v>2.8127589771287588E-3</c:v>
                </c:pt>
                <c:pt idx="210">
                  <c:v>2.8137416008809204E-3</c:v>
                </c:pt>
                <c:pt idx="211">
                  <c:v>2.8147222035094909E-3</c:v>
                </c:pt>
                <c:pt idx="212">
                  <c:v>2.8157007870988895E-3</c:v>
                </c:pt>
                <c:pt idx="213">
                  <c:v>2.8166773537317532E-3</c:v>
                </c:pt>
                <c:pt idx="214">
                  <c:v>2.8205634922883385E-3</c:v>
                </c:pt>
                <c:pt idx="215">
                  <c:v>2.8215300053158372E-3</c:v>
                </c:pt>
                <c:pt idx="216">
                  <c:v>2.8224945138452927E-3</c:v>
                </c:pt>
                <c:pt idx="217">
                  <c:v>2.8234570199469119E-3</c:v>
                </c:pt>
                <c:pt idx="218">
                  <c:v>2.8263325443602604E-3</c:v>
                </c:pt>
                <c:pt idx="219">
                  <c:v>2.8272870614172055E-3</c:v>
                </c:pt>
                <c:pt idx="220">
                  <c:v>2.8282395863708167E-3</c:v>
                </c:pt>
                <c:pt idx="221">
                  <c:v>2.8291901212806978E-3</c:v>
                </c:pt>
                <c:pt idx="222">
                  <c:v>2.8301386682046919E-3</c:v>
                </c:pt>
                <c:pt idx="223">
                  <c:v>2.8329724016133728E-3</c:v>
                </c:pt>
                <c:pt idx="224">
                  <c:v>2.8339130171370491E-3</c:v>
                </c:pt>
                <c:pt idx="225">
                  <c:v>2.8348516549376685E-3</c:v>
                </c:pt>
                <c:pt idx="226">
                  <c:v>2.8357883170625287E-3</c:v>
                </c:pt>
                <c:pt idx="227">
                  <c:v>2.8367230055571769E-3</c:v>
                </c:pt>
                <c:pt idx="228">
                  <c:v>2.8395152496890541E-3</c:v>
                </c:pt>
                <c:pt idx="229">
                  <c:v>2.8404420640833171E-3</c:v>
                </c:pt>
                <c:pt idx="230">
                  <c:v>2.8413669150488615E-3</c:v>
                </c:pt>
                <c:pt idx="231">
                  <c:v>2.8422898046207476E-3</c:v>
                </c:pt>
                <c:pt idx="232">
                  <c:v>2.8432107348322936E-3</c:v>
                </c:pt>
                <c:pt idx="233">
                  <c:v>2.8459617896119493E-3</c:v>
                </c:pt>
                <c:pt idx="234">
                  <c:v>2.8468749026804995E-3</c:v>
                </c:pt>
                <c:pt idx="235">
                  <c:v>2.8477860665292016E-3</c:v>
                </c:pt>
                <c:pt idx="236">
                  <c:v>2.8486952831809449E-3</c:v>
                </c:pt>
                <c:pt idx="237">
                  <c:v>2.8496025546568852E-3</c:v>
                </c:pt>
                <c:pt idx="238">
                  <c:v>2.8523127182154685E-3</c:v>
                </c:pt>
                <c:pt idx="239">
                  <c:v>2.8532122291651308E-3</c:v>
                </c:pt>
                <c:pt idx="240">
                  <c:v>2.8541098050188147E-3</c:v>
                </c:pt>
                <c:pt idx="241">
                  <c:v>2.8550054477873041E-3</c:v>
                </c:pt>
                <c:pt idx="242">
                  <c:v>2.8558991594796585E-3</c:v>
                </c:pt>
                <c:pt idx="243">
                  <c:v>2.8585687281646845E-3</c:v>
                </c:pt>
                <c:pt idx="244">
                  <c:v>2.8594547356086703E-3</c:v>
                </c:pt>
                <c:pt idx="245">
                  <c:v>2.8603388219960095E-3</c:v>
                </c:pt>
                <c:pt idx="246">
                  <c:v>2.8612209893254482E-3</c:v>
                </c:pt>
                <c:pt idx="247">
                  <c:v>2.8621012395940171E-3</c:v>
                </c:pt>
                <c:pt idx="248">
                  <c:v>2.8647305079791165E-3</c:v>
                </c:pt>
                <c:pt idx="249">
                  <c:v>2.8656031099402665E-3</c:v>
                </c:pt>
                <c:pt idx="250">
                  <c:v>2.8664738048000287E-3</c:v>
                </c:pt>
                <c:pt idx="251">
                  <c:v>2.867342594545175E-3</c:v>
                </c:pt>
                <c:pt idx="252">
                  <c:v>2.8682094811607723E-3</c:v>
                </c:pt>
                <c:pt idx="253">
                  <c:v>2.8707987420553893E-3</c:v>
                </c:pt>
                <c:pt idx="254">
                  <c:v>2.8716580359694033E-3</c:v>
                </c:pt>
                <c:pt idx="255">
                  <c:v>2.8725154366536728E-3</c:v>
                </c:pt>
                <c:pt idx="256">
                  <c:v>2.8733709460830622E-3</c:v>
                </c:pt>
                <c:pt idx="257">
                  <c:v>2.8742245662307393E-3</c:v>
                </c:pt>
                <c:pt idx="258">
                  <c:v>2.876774110689778E-3</c:v>
                </c:pt>
                <c:pt idx="259">
                  <c:v>2.877620193408426E-3</c:v>
                </c:pt>
                <c:pt idx="260">
                  <c:v>2.8784643966858143E-3</c:v>
                </c:pt>
                <c:pt idx="261">
                  <c:v>2.8793067224849658E-3</c:v>
                </c:pt>
                <c:pt idx="262">
                  <c:v>2.8801471727672159E-3</c:v>
                </c:pt>
                <c:pt idx="263">
                  <c:v>2.8826572901006404E-3</c:v>
                </c:pt>
                <c:pt idx="264">
                  <c:v>2.8834902578949544E-3</c:v>
                </c:pt>
                <c:pt idx="265">
                  <c:v>2.8843213599537929E-3</c:v>
                </c:pt>
                <c:pt idx="266">
                  <c:v>2.8851505982283999E-3</c:v>
                </c:pt>
                <c:pt idx="267">
                  <c:v>2.8859779746683422E-3</c:v>
                </c:pt>
                <c:pt idx="268">
                  <c:v>2.8884489524507225E-3</c:v>
                </c:pt>
                <c:pt idx="269">
                  <c:v>2.8892689010141777E-3</c:v>
                </c:pt>
                <c:pt idx="270">
                  <c:v>2.8900869974656908E-3</c:v>
                </c:pt>
                <c:pt idx="271">
                  <c:v>2.8909032437447937E-3</c:v>
                </c:pt>
                <c:pt idx="272">
                  <c:v>2.8917176417893476E-3</c:v>
                </c:pt>
                <c:pt idx="273">
                  <c:v>2.894149765869357E-3</c:v>
                </c:pt>
                <c:pt idx="274">
                  <c:v>2.8949567903210328E-3</c:v>
                </c:pt>
                <c:pt idx="275">
                  <c:v>2.8957619762025001E-3</c:v>
                </c:pt>
                <c:pt idx="276">
                  <c:v>2.8965653254416409E-3</c:v>
                </c:pt>
                <c:pt idx="277">
                  <c:v>2.8973668399646787E-3</c:v>
                </c:pt>
                <c:pt idx="278">
                  <c:v>2.8997603944745467E-3</c:v>
                </c:pt>
                <c:pt idx="279">
                  <c:v>2.9005545893622696E-3</c:v>
                </c:pt>
                <c:pt idx="280">
                  <c:v>2.9013469591401661E-3</c:v>
                </c:pt>
                <c:pt idx="281">
                  <c:v>2.9021375057245334E-3</c:v>
                </c:pt>
                <c:pt idx="282">
                  <c:v>2.9029262310300182E-3</c:v>
                </c:pt>
                <c:pt idx="283">
                  <c:v>2.9052814983949269E-3</c:v>
                </c:pt>
                <c:pt idx="284">
                  <c:v>2.9060629576984002E-3</c:v>
                </c:pt>
                <c:pt idx="285">
                  <c:v>2.9068426052715236E-3</c:v>
                </c:pt>
                <c:pt idx="286">
                  <c:v>2.9076204430190725E-3</c:v>
                </c:pt>
                <c:pt idx="287">
                  <c:v>2.9083964728441802E-3</c:v>
                </c:pt>
                <c:pt idx="288">
                  <c:v>2.9107137337916187E-3</c:v>
                </c:pt>
                <c:pt idx="289">
                  <c:v>2.9114825509255361E-3</c:v>
                </c:pt>
                <c:pt idx="290">
                  <c:v>2.9122495696281172E-3</c:v>
                </c:pt>
                <c:pt idx="291">
                  <c:v>2.9130147917926785E-3</c:v>
                </c:pt>
                <c:pt idx="292">
                  <c:v>2.9168140206971092E-3</c:v>
                </c:pt>
                <c:pt idx="293">
                  <c:v>2.917568503301906E-3</c:v>
                </c:pt>
                <c:pt idx="294">
                  <c:v>2.9183212025762789E-3</c:v>
                </c:pt>
                <c:pt idx="295">
                  <c:v>2.9190721204005255E-3</c:v>
                </c:pt>
                <c:pt idx="296">
                  <c:v>2.9213142039511736E-3</c:v>
                </c:pt>
                <c:pt idx="297">
                  <c:v>2.9220580147454826E-3</c:v>
                </c:pt>
                <c:pt idx="298">
                  <c:v>2.9228000534668561E-3</c:v>
                </c:pt>
                <c:pt idx="299">
                  <c:v>2.9235403219858829E-3</c:v>
                </c:pt>
                <c:pt idx="300">
                  <c:v>2.9242788221715342E-3</c:v>
                </c:pt>
                <c:pt idx="301">
                  <c:v>2.9272151769034476E-3</c:v>
                </c:pt>
                <c:pt idx="302">
                  <c:v>2.927944863400428E-3</c:v>
                </c:pt>
                <c:pt idx="303">
                  <c:v>2.9286727927440525E-3</c:v>
                </c:pt>
                <c:pt idx="304">
                  <c:v>2.929398966792032E-3</c:v>
                </c:pt>
                <c:pt idx="305">
                  <c:v>2.9315669757151593E-3</c:v>
                </c:pt>
                <c:pt idx="306">
                  <c:v>2.9322861471256108E-3</c:v>
                </c:pt>
                <c:pt idx="307">
                  <c:v>2.9330035725049402E-3</c:v>
                </c:pt>
                <c:pt idx="308">
                  <c:v>2.933719253701254E-3</c:v>
                </c:pt>
                <c:pt idx="309">
                  <c:v>2.9344331925610632E-3</c:v>
                </c:pt>
                <c:pt idx="310">
                  <c:v>2.9365645735626518E-3</c:v>
                </c:pt>
                <c:pt idx="311">
                  <c:v>2.9372715615096664E-3</c:v>
                </c:pt>
                <c:pt idx="312">
                  <c:v>2.9379768163288297E-3</c:v>
                </c:pt>
                <c:pt idx="313">
                  <c:v>2.938680339857099E-3</c:v>
                </c:pt>
                <c:pt idx="314">
                  <c:v>2.9393821339298472E-3</c:v>
                </c:pt>
                <c:pt idx="315">
                  <c:v>2.9414771577448936E-3</c:v>
                </c:pt>
                <c:pt idx="316">
                  <c:v>2.9421720523175651E-3</c:v>
                </c:pt>
                <c:pt idx="317">
                  <c:v>2.9428652265878043E-3</c:v>
                </c:pt>
                <c:pt idx="318">
                  <c:v>2.9435566823814829E-3</c:v>
                </c:pt>
                <c:pt idx="319">
                  <c:v>2.9442464215228949E-3</c:v>
                </c:pt>
                <c:pt idx="320">
                  <c:v>2.946305357252813E-3</c:v>
                </c:pt>
                <c:pt idx="321">
                  <c:v>2.946988247996564E-3</c:v>
                </c:pt>
                <c:pt idx="322">
                  <c:v>2.9476694311858774E-3</c:v>
                </c:pt>
                <c:pt idx="323">
                  <c:v>2.9483489086356012E-3</c:v>
                </c:pt>
                <c:pt idx="324">
                  <c:v>2.9490266821590116E-3</c:v>
                </c:pt>
                <c:pt idx="325">
                  <c:v>2.951049797280606E-3</c:v>
                </c:pt>
                <c:pt idx="326">
                  <c:v>2.9517207732001715E-3</c:v>
                </c:pt>
                <c:pt idx="327">
                  <c:v>2.9523900542362987E-3</c:v>
                </c:pt>
                <c:pt idx="328">
                  <c:v>2.9530576421928686E-3</c:v>
                </c:pt>
                <c:pt idx="329">
                  <c:v>2.9537235388722022E-3</c:v>
                </c:pt>
                <c:pt idx="330">
                  <c:v>2.9557110992465877E-3</c:v>
                </c:pt>
                <c:pt idx="331">
                  <c:v>2.9563702488089893E-3</c:v>
                </c:pt>
                <c:pt idx="332">
                  <c:v>2.9570277160823753E-3</c:v>
                </c:pt>
                <c:pt idx="333">
                  <c:v>2.9576835028597226E-3</c:v>
                </c:pt>
                <c:pt idx="334">
                  <c:v>2.9583376109324554E-3</c:v>
                </c:pt>
                <c:pt idx="335">
                  <c:v>2.9602898808139349E-3</c:v>
                </c:pt>
                <c:pt idx="336">
                  <c:v>2.9609372919514321E-3</c:v>
                </c:pt>
                <c:pt idx="337">
                  <c:v>2.9615830333181818E-3</c:v>
                </c:pt>
                <c:pt idx="338">
                  <c:v>2.9622271066963176E-3</c:v>
                </c:pt>
                <c:pt idx="339">
                  <c:v>2.9628695138664259E-3</c:v>
                </c:pt>
                <c:pt idx="340">
                  <c:v>2.9647867559113232E-3</c:v>
                </c:pt>
                <c:pt idx="341">
                  <c:v>2.9654225160243527E-3</c:v>
                </c:pt>
                <c:pt idx="342">
                  <c:v>2.9660566188091692E-3</c:v>
                </c:pt>
                <c:pt idx="343">
                  <c:v>2.9666890660371187E-3</c:v>
                </c:pt>
                <c:pt idx="344">
                  <c:v>2.9673198594780126E-3</c:v>
                </c:pt>
                <c:pt idx="345">
                  <c:v>2.969202334753453E-3</c:v>
                </c:pt>
                <c:pt idx="346">
                  <c:v>2.9698265307135543E-3</c:v>
                </c:pt>
                <c:pt idx="347">
                  <c:v>2.9704490817126566E-3</c:v>
                </c:pt>
                <c:pt idx="348">
                  <c:v>2.971069989511381E-3</c:v>
                </c:pt>
                <c:pt idx="349">
                  <c:v>2.9716892558688201E-3</c:v>
                </c:pt>
                <c:pt idx="350">
                  <c:v>2.9735372238614706E-3</c:v>
                </c:pt>
                <c:pt idx="351">
                  <c:v>2.9741499420141934E-3</c:v>
                </c:pt>
                <c:pt idx="352">
                  <c:v>2.9747610274982266E-3</c:v>
                </c:pt>
                <c:pt idx="353">
                  <c:v>2.9753704820635238E-3</c:v>
                </c:pt>
                <c:pt idx="354">
                  <c:v>2.9759783074585207E-3</c:v>
                </c:pt>
                <c:pt idx="355">
                  <c:v>2.9777920260832861E-3</c:v>
                </c:pt>
                <c:pt idx="356">
                  <c:v>2.9783933522510835E-3</c:v>
                </c:pt>
                <c:pt idx="357">
                  <c:v>2.9789930579680085E-3</c:v>
                </c:pt>
                <c:pt idx="358">
                  <c:v>2.9795911449734059E-3</c:v>
                </c:pt>
                <c:pt idx="359">
                  <c:v>2.9801876150051111E-3</c:v>
                </c:pt>
                <c:pt idx="360">
                  <c:v>2.9819673406137797E-3</c:v>
                </c:pt>
                <c:pt idx="361">
                  <c:v>2.9825573600988876E-3</c:v>
                </c:pt>
                <c:pt idx="362">
                  <c:v>2.9831457712768566E-3</c:v>
                </c:pt>
                <c:pt idx="363">
                  <c:v>2.9837325758764826E-3</c:v>
                </c:pt>
                <c:pt idx="364">
                  <c:v>2.9843177756250588E-3</c:v>
                </c:pt>
                <c:pt idx="365">
                  <c:v>2.9860637630149053E-3</c:v>
                </c:pt>
                <c:pt idx="366">
                  <c:v>2.9866425606022047E-3</c:v>
                </c:pt>
                <c:pt idx="367">
                  <c:v>2.9872197619524249E-3</c:v>
                </c:pt>
                <c:pt idx="368">
                  <c:v>2.987795368783869E-3</c:v>
                </c:pt>
                <c:pt idx="369">
                  <c:v>2.9883693828133477E-3</c:v>
                </c:pt>
                <c:pt idx="370">
                  <c:v>2.9900818852356928E-3</c:v>
                </c:pt>
                <c:pt idx="371">
                  <c:v>2.9906495451955599E-3</c:v>
                </c:pt>
                <c:pt idx="372">
                  <c:v>2.9912156209151376E-3</c:v>
                </c:pt>
                <c:pt idx="373">
                  <c:v>2.9917801141022961E-3</c:v>
                </c:pt>
                <c:pt idx="374">
                  <c:v>2.9923430264634176E-3</c:v>
                </c:pt>
                <c:pt idx="375">
                  <c:v>2.994022295632141E-3</c:v>
                </c:pt>
                <c:pt idx="376">
                  <c:v>2.9945789017232789E-3</c:v>
                </c:pt>
                <c:pt idx="377">
                  <c:v>2.9951339354980524E-3</c:v>
                </c:pt>
                <c:pt idx="378">
                  <c:v>2.9956873986539544E-3</c:v>
                </c:pt>
                <c:pt idx="379">
                  <c:v>2.9962392928869997E-3</c:v>
                </c:pt>
                <c:pt idx="380">
                  <c:v>2.9978855789870094E-3</c:v>
                </c:pt>
                <c:pt idx="381">
                  <c:v>2.9984312144592695E-3</c:v>
                </c:pt>
                <c:pt idx="382">
                  <c:v>2.9989752894666257E-3</c:v>
                </c:pt>
                <c:pt idx="383">
                  <c:v>2.9995178056962508E-3</c:v>
                </c:pt>
                <c:pt idx="384">
                  <c:v>3.0000587648338494E-3</c:v>
                </c:pt>
                <c:pt idx="385">
                  <c:v>3.0016723165295096E-3</c:v>
                </c:pt>
                <c:pt idx="386">
                  <c:v>3.0022070641266933E-3</c:v>
                </c:pt>
                <c:pt idx="387">
                  <c:v>3.0027402630383687E-3</c:v>
                </c:pt>
                <c:pt idx="388">
                  <c:v>3.0032719149414469E-3</c:v>
                </c:pt>
                <c:pt idx="389">
                  <c:v>3.0038020215113776E-3</c:v>
                </c:pt>
                <c:pt idx="390">
                  <c:v>3.0053830859548855E-3</c:v>
                </c:pt>
                <c:pt idx="391">
                  <c:v>3.0059070279175358E-3</c:v>
                </c:pt>
                <c:pt idx="392">
                  <c:v>3.0064294329024063E-3</c:v>
                </c:pt>
                <c:pt idx="393">
                  <c:v>3.0069503025762024E-3</c:v>
                </c:pt>
                <c:pt idx="394">
                  <c:v>3.0074696386041756E-3</c:v>
                </c:pt>
                <c:pt idx="395">
                  <c:v>3.0090184614439035E-3</c:v>
                </c:pt>
                <c:pt idx="396">
                  <c:v>3.0095316795120792E-3</c:v>
                </c:pt>
                <c:pt idx="397">
                  <c:v>3.0100433722389315E-3</c:v>
                </c:pt>
                <c:pt idx="398">
                  <c:v>3.0105535412810157E-3</c:v>
                </c:pt>
                <c:pt idx="399">
                  <c:v>3.0110621882934435E-3</c:v>
                </c:pt>
                <c:pt idx="400">
                  <c:v>3.0125790136822312E-3</c:v>
                </c:pt>
                <c:pt idx="401">
                  <c:v>3.0130815890982675E-3</c:v>
                </c:pt>
                <c:pt idx="402">
                  <c:v>3.0135826507385576E-3</c:v>
                </c:pt>
                <c:pt idx="403">
                  <c:v>3.0140822002495647E-3</c:v>
                </c:pt>
                <c:pt idx="404">
                  <c:v>3.0145802392763129E-3</c:v>
                </c:pt>
                <c:pt idx="405">
                  <c:v>3.0160653098797192E-3</c:v>
                </c:pt>
                <c:pt idx="406">
                  <c:v>3.0165573233909733E-3</c:v>
                </c:pt>
                <c:pt idx="407">
                  <c:v>3.0170478346215729E-3</c:v>
                </c:pt>
                <c:pt idx="408">
                  <c:v>3.0175368452079409E-3</c:v>
                </c:pt>
                <c:pt idx="409">
                  <c:v>3.0180243567850726E-3</c:v>
                </c:pt>
                <c:pt idx="410">
                  <c:v>3.0194779137895818E-3</c:v>
                </c:pt>
                <c:pt idx="411">
                  <c:v>3.0199594456511688E-3</c:v>
                </c:pt>
                <c:pt idx="412">
                  <c:v>3.0204394866570911E-3</c:v>
                </c:pt>
                <c:pt idx="413">
                  <c:v>3.0209180384337918E-3</c:v>
                </c:pt>
                <c:pt idx="414">
                  <c:v>3.0213951026062907E-3</c:v>
                </c:pt>
                <c:pt idx="415">
                  <c:v>3.0228173857274809E-3</c:v>
                </c:pt>
                <c:pt idx="416">
                  <c:v>3.0232885157049851E-3</c:v>
                </c:pt>
                <c:pt idx="417">
                  <c:v>3.0237581661821051E-3</c:v>
                </c:pt>
                <c:pt idx="418">
                  <c:v>3.0242263387753555E-3</c:v>
                </c:pt>
                <c:pt idx="419">
                  <c:v>3.0246930350998377E-3</c:v>
                </c:pt>
                <c:pt idx="420">
                  <c:v>3.0260842825905014E-3</c:v>
                </c:pt>
                <c:pt idx="421">
                  <c:v>3.0265450899626843E-3</c:v>
                </c:pt>
                <c:pt idx="422">
                  <c:v>3.0270044291204369E-3</c:v>
                </c:pt>
                <c:pt idx="423">
                  <c:v>3.0274623016704016E-3</c:v>
                </c:pt>
                <c:pt idx="424">
                  <c:v>3.0279187092178144E-3</c:v>
                </c:pt>
                <c:pt idx="425">
                  <c:v>3.0292791578760392E-3</c:v>
                </c:pt>
                <c:pt idx="426">
                  <c:v>3.0297297214375283E-3</c:v>
                </c:pt>
                <c:pt idx="427">
                  <c:v>3.0301788280015975E-3</c:v>
                </c:pt>
                <c:pt idx="428">
                  <c:v>3.0306264791650707E-3</c:v>
                </c:pt>
                <c:pt idx="429">
                  <c:v>3.0310726765233748E-3</c:v>
                </c:pt>
                <c:pt idx="430">
                  <c:v>3.0324025617005815E-3</c:v>
                </c:pt>
                <c:pt idx="431">
                  <c:v>3.0328429597645443E-3</c:v>
                </c:pt>
                <c:pt idx="432">
                  <c:v>3.0332819119795354E-3</c:v>
                </c:pt>
                <c:pt idx="433">
                  <c:v>3.0337194199326154E-3</c:v>
                </c:pt>
                <c:pt idx="434">
                  <c:v>3.034155485209454E-3</c:v>
                </c:pt>
                <c:pt idx="435">
                  <c:v>3.0354550408183928E-3</c:v>
                </c:pt>
                <c:pt idx="436">
                  <c:v>3.0358853512192003E-3</c:v>
                </c:pt>
                <c:pt idx="437">
                  <c:v>3.0363142268513004E-3</c:v>
                </c:pt>
                <c:pt idx="438">
                  <c:v>3.036741669292044E-3</c:v>
                </c:pt>
                <c:pt idx="439">
                  <c:v>3.0371676801173998E-3</c:v>
                </c:pt>
                <c:pt idx="440">
                  <c:v>3.0384371386401056E-3</c:v>
                </c:pt>
                <c:pt idx="441">
                  <c:v>3.0388574387359771E-3</c:v>
                </c:pt>
                <c:pt idx="442">
                  <c:v>3.0392763150756002E-3</c:v>
                </c:pt>
                <c:pt idx="443">
                  <c:v>3.0396937692266693E-3</c:v>
                </c:pt>
                <c:pt idx="444">
                  <c:v>3.0401098027555053E-3</c:v>
                </c:pt>
                <c:pt idx="445">
                  <c:v>3.0413493952512085E-3</c:v>
                </c:pt>
                <c:pt idx="446">
                  <c:v>3.0417597619268474E-3</c:v>
                </c:pt>
                <c:pt idx="447">
                  <c:v>3.0421687157912653E-3</c:v>
                </c:pt>
                <c:pt idx="448">
                  <c:v>3.0425762584025545E-3</c:v>
                </c:pt>
                <c:pt idx="449">
                  <c:v>3.0429823913174408E-3</c:v>
                </c:pt>
                <c:pt idx="450">
                  <c:v>3.0441923474304414E-3</c:v>
                </c:pt>
                <c:pt idx="451">
                  <c:v>3.0445928570996547E-3</c:v>
                </c:pt>
                <c:pt idx="452">
                  <c:v>3.0449919648356167E-3</c:v>
                </c:pt>
                <c:pt idx="453">
                  <c:v>3.0453896721868707E-3</c:v>
                </c:pt>
                <c:pt idx="454">
                  <c:v>3.0457859807005998E-3</c:v>
                </c:pt>
                <c:pt idx="455">
                  <c:v>3.0469665286680971E-3</c:v>
                </c:pt>
                <c:pt idx="456">
                  <c:v>3.0473572572764012E-3</c:v>
                </c:pt>
                <c:pt idx="457">
                  <c:v>3.0477465947627365E-3</c:v>
                </c:pt>
                <c:pt idx="458">
                  <c:v>3.0481345426661513E-3</c:v>
                </c:pt>
                <c:pt idx="459">
                  <c:v>3.0485211025243382E-3</c:v>
                </c:pt>
                <c:pt idx="460">
                  <c:v>3.0496724691842186E-3</c:v>
                </c:pt>
                <c:pt idx="461">
                  <c:v>3.0500534922114327E-3</c:v>
                </c:pt>
                <c:pt idx="462">
                  <c:v>3.0504331348616435E-3</c:v>
                </c:pt>
                <c:pt idx="463">
                  <c:v>3.0508113986644548E-3</c:v>
                </c:pt>
                <c:pt idx="464">
                  <c:v>3.0511882851481245E-3</c:v>
                </c:pt>
                <c:pt idx="465">
                  <c:v>3.0523106959467129E-3</c:v>
                </c:pt>
                <c:pt idx="466">
                  <c:v>3.0526820884095363E-3</c:v>
                </c:pt>
                <c:pt idx="467">
                  <c:v>3.0530521111743732E-3</c:v>
                </c:pt>
                <c:pt idx="468">
                  <c:v>3.0534207657614341E-3</c:v>
                </c:pt>
                <c:pt idx="469">
                  <c:v>3.0537880536895927E-3</c:v>
                </c:pt>
                <c:pt idx="470">
                  <c:v>3.0556040465139649E-3</c:v>
                </c:pt>
                <c:pt idx="471">
                  <c:v>3.0559631663103055E-3</c:v>
                </c:pt>
                <c:pt idx="472">
                  <c:v>3.056320930042503E-3</c:v>
                </c:pt>
                <c:pt idx="473">
                  <c:v>3.0577384544742169E-3</c:v>
                </c:pt>
                <c:pt idx="474">
                  <c:v>3.0580894604823545E-3</c:v>
                </c:pt>
                <c:pt idx="475">
                  <c:v>3.0584391194557305E-3</c:v>
                </c:pt>
                <c:pt idx="476">
                  <c:v>3.0587874328946059E-3</c:v>
                </c:pt>
                <c:pt idx="477">
                  <c:v>3.0598243149870257E-3</c:v>
                </c:pt>
                <c:pt idx="478">
                  <c:v>3.0601672612640975E-3</c:v>
                </c:pt>
                <c:pt idx="479">
                  <c:v>3.0605088694881741E-3</c:v>
                </c:pt>
                <c:pt idx="480">
                  <c:v>3.0608491411516022E-3</c:v>
                </c:pt>
                <c:pt idx="481">
                  <c:v>3.0611880777454154E-3</c:v>
                </c:pt>
                <c:pt idx="482">
                  <c:v>3.0621968919997806E-3</c:v>
                </c:pt>
                <c:pt idx="483">
                  <c:v>3.0625305031991884E-3</c:v>
                </c:pt>
                <c:pt idx="484">
                  <c:v>3.0628627867644517E-3</c:v>
                </c:pt>
                <c:pt idx="485">
                  <c:v>3.063193744178733E-3</c:v>
                </c:pt>
                <c:pt idx="486">
                  <c:v>3.0635233769238865E-3</c:v>
                </c:pt>
                <c:pt idx="487">
                  <c:v>3.0645043419435321E-3</c:v>
                </c:pt>
                <c:pt idx="488">
                  <c:v>3.0648286908046014E-3</c:v>
                </c:pt>
                <c:pt idx="489">
                  <c:v>3.0651517223862336E-3</c:v>
                </c:pt>
                <c:pt idx="490">
                  <c:v>3.0654734381624586E-3</c:v>
                </c:pt>
                <c:pt idx="491">
                  <c:v>3.0657938396060035E-3</c:v>
                </c:pt>
                <c:pt idx="492">
                  <c:v>3.0667471726483534E-3</c:v>
                </c:pt>
                <c:pt idx="493">
                  <c:v>3.0670623314624822E-3</c:v>
                </c:pt>
                <c:pt idx="494">
                  <c:v>3.0673761832880979E-3</c:v>
                </c:pt>
                <c:pt idx="495">
                  <c:v>3.0676887295901451E-3</c:v>
                </c:pt>
                <c:pt idx="496">
                  <c:v>3.0679999718322758E-3</c:v>
                </c:pt>
                <c:pt idx="497">
                  <c:v>3.0689258888163076E-3</c:v>
                </c:pt>
                <c:pt idx="498">
                  <c:v>3.0692319294294583E-3</c:v>
                </c:pt>
                <c:pt idx="499">
                  <c:v>3.0695366732815862E-3</c:v>
                </c:pt>
                <c:pt idx="500">
                  <c:v>3.0698401218286031E-3</c:v>
                </c:pt>
                <c:pt idx="501">
                  <c:v>3.0701422765251358E-3</c:v>
                </c:pt>
                <c:pt idx="502">
                  <c:v>3.0710409920388184E-3</c:v>
                </c:pt>
                <c:pt idx="503">
                  <c:v>3.0713379858539861E-3</c:v>
                </c:pt>
                <c:pt idx="504">
                  <c:v>3.0716336930725423E-3</c:v>
                </c:pt>
                <c:pt idx="505">
                  <c:v>3.0719281151414162E-3</c:v>
                </c:pt>
                <c:pt idx="506">
                  <c:v>3.0722212535062585E-3</c:v>
                </c:pt>
                <c:pt idx="507">
                  <c:v>3.0730929808139382E-3</c:v>
                </c:pt>
                <c:pt idx="508">
                  <c:v>3.073380998793613E-3</c:v>
                </c:pt>
                <c:pt idx="509">
                  <c:v>3.073667740278359E-3</c:v>
                </c:pt>
                <c:pt idx="510">
                  <c:v>3.0739532067061712E-3</c:v>
                </c:pt>
                <c:pt idx="511">
                  <c:v>3.0742373995137763E-3</c:v>
                </c:pt>
                <c:pt idx="512">
                  <c:v>3.0750823505635311E-3</c:v>
                </c:pt>
                <c:pt idx="513">
                  <c:v>3.0753614632321475E-3</c:v>
                </c:pt>
                <c:pt idx="514">
                  <c:v>3.0756393094451347E-3</c:v>
                </c:pt>
                <c:pt idx="515">
                  <c:v>3.0759158906316069E-3</c:v>
                </c:pt>
                <c:pt idx="516">
                  <c:v>3.0761912082194129E-3</c:v>
                </c:pt>
                <c:pt idx="517">
                  <c:v>3.0770095936503705E-3</c:v>
                </c:pt>
                <c:pt idx="518">
                  <c:v>3.0788751993951354E-3</c:v>
                </c:pt>
                <c:pt idx="519">
                  <c:v>3.0806796540933305E-3</c:v>
                </c:pt>
                <c:pt idx="520">
                  <c:v>3.0824234410321075E-3</c:v>
                </c:pt>
                <c:pt idx="521">
                  <c:v>3.0843426693244946E-3</c:v>
                </c:pt>
                <c:pt idx="522">
                  <c:v>3.085958067427856E-3</c:v>
                </c:pt>
                <c:pt idx="523">
                  <c:v>3.0875142972755731E-3</c:v>
                </c:pt>
                <c:pt idx="524">
                  <c:v>3.0890118298689574E-3</c:v>
                </c:pt>
                <c:pt idx="525">
                  <c:v>3.0906520218177383E-3</c:v>
                </c:pt>
                <c:pt idx="526">
                  <c:v>3.0920253470335629E-3</c:v>
                </c:pt>
                <c:pt idx="527">
                  <c:v>3.0933414363298927E-3</c:v>
                </c:pt>
                <c:pt idx="528">
                  <c:v>3.0946007487032906E-3</c:v>
                </c:pt>
                <c:pt idx="529">
                  <c:v>3.0958037402940551E-3</c:v>
                </c:pt>
                <c:pt idx="530">
                  <c:v>3.0969508644021581E-3</c:v>
                </c:pt>
                <c:pt idx="531">
                  <c:v>3.0980425715031027E-3</c:v>
                </c:pt>
                <c:pt idx="532">
                  <c:v>3.0990793092636926E-3</c:v>
                </c:pt>
                <c:pt idx="533">
                  <c:v>3.100061522557727E-3</c:v>
                </c:pt>
                <c:pt idx="534">
                  <c:v>3.1009896534816032E-3</c:v>
                </c:pt>
                <c:pt idx="535">
                  <c:v>3.1018641413698457E-3</c:v>
                </c:pt>
                <c:pt idx="536">
                  <c:v>3.1026854228105478E-3</c:v>
                </c:pt>
                <c:pt idx="537">
                  <c:v>3.1034539316607363E-3</c:v>
                </c:pt>
                <c:pt idx="538">
                  <c:v>3.1041700990616485E-3</c:v>
                </c:pt>
                <c:pt idx="539">
                  <c:v>3.1048343534539422E-3</c:v>
                </c:pt>
                <c:pt idx="540">
                  <c:v>3.1054471205928086E-3</c:v>
                </c:pt>
                <c:pt idx="541">
                  <c:v>3.1060088235630194E-3</c:v>
                </c:pt>
                <c:pt idx="542">
                  <c:v>3.1065198827938882E-3</c:v>
                </c:pt>
                <c:pt idx="543">
                  <c:v>3.1069807160741553E-3</c:v>
                </c:pt>
                <c:pt idx="544">
                  <c:v>3.1073917385667903E-3</c:v>
                </c:pt>
                <c:pt idx="545">
                  <c:v>3.1077533628237242E-3</c:v>
                </c:pt>
                <c:pt idx="546">
                  <c:v>3.1080659988004986E-3</c:v>
                </c:pt>
                <c:pt idx="547">
                  <c:v>3.1083300538708334E-3</c:v>
                </c:pt>
                <c:pt idx="548">
                  <c:v>3.1085459328411319E-3</c:v>
                </c:pt>
                <c:pt idx="549">
                  <c:v>3.1087140379648941E-3</c:v>
                </c:pt>
                <c:pt idx="550">
                  <c:v>3.1088347689570625E-3</c:v>
                </c:pt>
                <c:pt idx="551">
                  <c:v>3.1089085230082895E-3</c:v>
                </c:pt>
                <c:pt idx="552">
                  <c:v>3.1089356947991329E-3</c:v>
                </c:pt>
                <c:pt idx="553">
                  <c:v>3.1089166765141687E-3</c:v>
                </c:pt>
                <c:pt idx="554">
                  <c:v>3.1088518578560416E-3</c:v>
                </c:pt>
                <c:pt idx="555">
                  <c:v>3.1087416260594299E-3</c:v>
                </c:pt>
                <c:pt idx="556">
                  <c:v>3.1085863659049418E-3</c:v>
                </c:pt>
                <c:pt idx="557">
                  <c:v>3.1083864597329374E-3</c:v>
                </c:pt>
                <c:pt idx="558">
                  <c:v>3.1081422874572819E-3</c:v>
                </c:pt>
                <c:pt idx="559">
                  <c:v>3.1078095141836063E-3</c:v>
                </c:pt>
                <c:pt idx="560">
                  <c:v>3.107471754071443E-3</c:v>
                </c:pt>
                <c:pt idx="561">
                  <c:v>3.1070909062258373E-3</c:v>
                </c:pt>
                <c:pt idx="562">
                  <c:v>3.1066673406529152E-3</c:v>
                </c:pt>
                <c:pt idx="563">
                  <c:v>3.106201425001879E-3</c:v>
                </c:pt>
                <c:pt idx="564">
                  <c:v>3.1056935245783106E-3</c:v>
                </c:pt>
                <c:pt idx="565">
                  <c:v>3.1051440023574166E-3</c:v>
                </c:pt>
                <c:pt idx="566">
                  <c:v>3.1045532189971957E-3</c:v>
                </c:pt>
                <c:pt idx="567">
                  <c:v>3.1039215328515345E-3</c:v>
                </c:pt>
                <c:pt idx="568">
                  <c:v>3.1032492999832411E-3</c:v>
                </c:pt>
                <c:pt idx="569">
                  <c:v>3.1025368741770037E-3</c:v>
                </c:pt>
                <c:pt idx="570">
                  <c:v>3.1017846069522851E-3</c:v>
                </c:pt>
                <c:pt idx="571">
                  <c:v>3.100992847576142E-3</c:v>
                </c:pt>
                <c:pt idx="572">
                  <c:v>3.1001619430759868E-3</c:v>
                </c:pt>
                <c:pt idx="573">
                  <c:v>3.0992922382522717E-3</c:v>
                </c:pt>
                <c:pt idx="574">
                  <c:v>3.0983840756911101E-3</c:v>
                </c:pt>
                <c:pt idx="575">
                  <c:v>3.0974377957768357E-3</c:v>
                </c:pt>
                <c:pt idx="576">
                  <c:v>3.0964537367044842E-3</c:v>
                </c:pt>
                <c:pt idx="577">
                  <c:v>3.0954322344922173E-3</c:v>
                </c:pt>
                <c:pt idx="578">
                  <c:v>3.0943736229936789E-3</c:v>
                </c:pt>
                <c:pt idx="579">
                  <c:v>3.0932782339102858E-3</c:v>
                </c:pt>
                <c:pt idx="580">
                  <c:v>3.0921463968034491E-3</c:v>
                </c:pt>
                <c:pt idx="581">
                  <c:v>3.0909784391067391E-3</c:v>
                </c:pt>
                <c:pt idx="582">
                  <c:v>3.0897746861379776E-3</c:v>
                </c:pt>
                <c:pt idx="583">
                  <c:v>3.0885354611112702E-3</c:v>
                </c:pt>
                <c:pt idx="584">
                  <c:v>3.0872610851489721E-3</c:v>
                </c:pt>
                <c:pt idx="585">
                  <c:v>3.0859518772935958E-3</c:v>
                </c:pt>
                <c:pt idx="586">
                  <c:v>3.084608154519647E-3</c:v>
                </c:pt>
                <c:pt idx="587">
                  <c:v>3.083230231745406E-3</c:v>
                </c:pt>
                <c:pt idx="588">
                  <c:v>3.0818184218446409E-3</c:v>
                </c:pt>
                <c:pt idx="589">
                  <c:v>3.0803730356582606E-3</c:v>
                </c:pt>
                <c:pt idx="590">
                  <c:v>3.0788943820059056E-3</c:v>
                </c:pt>
                <c:pt idx="591">
                  <c:v>3.0773827676974785E-3</c:v>
                </c:pt>
                <c:pt idx="592">
                  <c:v>3.0758384975446101E-3</c:v>
                </c:pt>
                <c:pt idx="593">
                  <c:v>3.0742618743720665E-3</c:v>
                </c:pt>
                <c:pt idx="594">
                  <c:v>3.072653199029096E-3</c:v>
                </c:pt>
                <c:pt idx="595">
                  <c:v>3.0710127704007156E-3</c:v>
                </c:pt>
                <c:pt idx="596">
                  <c:v>3.0693408854189337E-3</c:v>
                </c:pt>
                <c:pt idx="597">
                  <c:v>3.0676378390739186E-3</c:v>
                </c:pt>
                <c:pt idx="598">
                  <c:v>3.0659039244251051E-3</c:v>
                </c:pt>
                <c:pt idx="599">
                  <c:v>3.0641394326122377E-3</c:v>
                </c:pt>
                <c:pt idx="600">
                  <c:v>3.062344652866365E-3</c:v>
                </c:pt>
                <c:pt idx="601">
                  <c:v>3.0605198725207655E-3</c:v>
                </c:pt>
                <c:pt idx="602">
                  <c:v>3.0586653770218186E-3</c:v>
                </c:pt>
                <c:pt idx="603">
                  <c:v>3.0567814499398195E-3</c:v>
                </c:pt>
                <c:pt idx="604">
                  <c:v>3.054868372979737E-3</c:v>
                </c:pt>
                <c:pt idx="605">
                  <c:v>3.0529264259919063E-3</c:v>
                </c:pt>
                <c:pt idx="606">
                  <c:v>3.0509558869826758E-3</c:v>
                </c:pt>
                <c:pt idx="607">
                  <c:v>3.0489570321249903E-3</c:v>
                </c:pt>
                <c:pt idx="608">
                  <c:v>3.0469301357689159E-3</c:v>
                </c:pt>
                <c:pt idx="609">
                  <c:v>3.0448754704521159E-3</c:v>
                </c:pt>
                <c:pt idx="610">
                  <c:v>3.0427933069102631E-3</c:v>
                </c:pt>
                <c:pt idx="611">
                  <c:v>3.0403803650572957E-3</c:v>
                </c:pt>
                <c:pt idx="612">
                  <c:v>3.0382401800907724E-3</c:v>
                </c:pt>
                <c:pt idx="613">
                  <c:v>3.0360733361667201E-3</c:v>
                </c:pt>
                <c:pt idx="614">
                  <c:v>3.0338800966651825E-3</c:v>
                </c:pt>
                <c:pt idx="615">
                  <c:v>3.0316607232169076E-3</c:v>
                </c:pt>
                <c:pt idx="616">
                  <c:v>3.0294154757134267E-3</c:v>
                </c:pt>
                <c:pt idx="617">
                  <c:v>3.0271446123170801E-3</c:v>
                </c:pt>
                <c:pt idx="618">
                  <c:v>3.0248483894709868E-3</c:v>
                </c:pt>
                <c:pt idx="619">
                  <c:v>3.0225270619089633E-3</c:v>
                </c:pt>
                <c:pt idx="620">
                  <c:v>3.0201808826653843E-3</c:v>
                </c:pt>
                <c:pt idx="621">
                  <c:v>3.017810103084999E-3</c:v>
                </c:pt>
                <c:pt idx="622">
                  <c:v>3.0154149728326869E-3</c:v>
                </c:pt>
                <c:pt idx="623">
                  <c:v>3.0129957399031666E-3</c:v>
                </c:pt>
                <c:pt idx="624">
                  <c:v>3.0105526506306471E-3</c:v>
                </c:pt>
                <c:pt idx="625">
                  <c:v>3.0080859496984351E-3</c:v>
                </c:pt>
                <c:pt idx="626">
                  <c:v>3.0041625842015247E-3</c:v>
                </c:pt>
                <c:pt idx="627">
                  <c:v>3.0016362796601594E-3</c:v>
                </c:pt>
                <c:pt idx="628">
                  <c:v>2.9990872239955809E-3</c:v>
                </c:pt>
                <c:pt idx="629">
                  <c:v>2.99651565446496E-3</c:v>
                </c:pt>
                <c:pt idx="630">
                  <c:v>2.9939218067271309E-3</c:v>
                </c:pt>
                <c:pt idx="631">
                  <c:v>2.991305914851858E-3</c:v>
                </c:pt>
                <c:pt idx="632">
                  <c:v>2.988668211329057E-3</c:v>
                </c:pt>
                <c:pt idx="633">
                  <c:v>2.9860089270779618E-3</c:v>
                </c:pt>
                <c:pt idx="634">
                  <c:v>2.9833282914562488E-3</c:v>
                </c:pt>
                <c:pt idx="635">
                  <c:v>2.9806265322691069E-3</c:v>
                </c:pt>
                <c:pt idx="636">
                  <c:v>2.9779038757782581E-3</c:v>
                </c:pt>
                <c:pt idx="637">
                  <c:v>2.9751605467109371E-3</c:v>
                </c:pt>
                <c:pt idx="638">
                  <c:v>2.9723967682688118E-3</c:v>
                </c:pt>
                <c:pt idx="639">
                  <c:v>2.9696127621368653E-3</c:v>
                </c:pt>
                <c:pt idx="640">
                  <c:v>2.9668087484922231E-3</c:v>
                </c:pt>
                <c:pt idx="641">
                  <c:v>2.9639849460129388E-3</c:v>
                </c:pt>
                <c:pt idx="642">
                  <c:v>2.9611415718867268E-3</c:v>
                </c:pt>
                <c:pt idx="643">
                  <c:v>2.9582788418196521E-3</c:v>
                </c:pt>
                <c:pt idx="644">
                  <c:v>2.9553969700447736E-3</c:v>
                </c:pt>
                <c:pt idx="645">
                  <c:v>2.9524961693307332E-3</c:v>
                </c:pt>
                <c:pt idx="646">
                  <c:v>2.9495766509903113E-3</c:v>
                </c:pt>
                <c:pt idx="647">
                  <c:v>2.9466386248889276E-3</c:v>
                </c:pt>
                <c:pt idx="648">
                  <c:v>2.9436822994530912E-3</c:v>
                </c:pt>
                <c:pt idx="649">
                  <c:v>2.9407078816788223E-3</c:v>
                </c:pt>
                <c:pt idx="650">
                  <c:v>2.937715577140012E-3</c:v>
                </c:pt>
                <c:pt idx="651">
                  <c:v>2.9347055899967408E-3</c:v>
                </c:pt>
                <c:pt idx="652">
                  <c:v>2.9316781230035601E-3</c:v>
                </c:pt>
                <c:pt idx="653">
                  <c:v>2.9286333775177188E-3</c:v>
                </c:pt>
                <c:pt idx="654">
                  <c:v>2.9255715535073524E-3</c:v>
                </c:pt>
                <c:pt idx="655">
                  <c:v>2.9224928495596202E-3</c:v>
                </c:pt>
                <c:pt idx="656">
                  <c:v>2.9193974628888134E-3</c:v>
                </c:pt>
                <c:pt idx="657">
                  <c:v>2.9162855893443973E-3</c:v>
                </c:pt>
                <c:pt idx="658">
                  <c:v>2.9131574234190338E-3</c:v>
                </c:pt>
                <c:pt idx="659">
                  <c:v>2.9100131582565419E-3</c:v>
                </c:pt>
                <c:pt idx="660">
                  <c:v>2.9068529856598221E-3</c:v>
                </c:pt>
                <c:pt idx="661">
                  <c:v>2.9036770960987435E-3</c:v>
                </c:pt>
                <c:pt idx="662">
                  <c:v>2.9004856787179772E-3</c:v>
                </c:pt>
                <c:pt idx="663">
                  <c:v>2.8972789213447966E-3</c:v>
                </c:pt>
                <c:pt idx="664">
                  <c:v>2.8940570104968267E-3</c:v>
                </c:pt>
                <c:pt idx="665">
                  <c:v>2.8908201313897664E-3</c:v>
                </c:pt>
                <c:pt idx="666">
                  <c:v>2.8875684679450456E-3</c:v>
                </c:pt>
                <c:pt idx="667">
                  <c:v>2.8843022027974659E-3</c:v>
                </c:pt>
                <c:pt idx="668">
                  <c:v>2.8810215173027819E-3</c:v>
                </c:pt>
                <c:pt idx="669">
                  <c:v>2.8777265915452487E-3</c:v>
                </c:pt>
                <c:pt idx="670">
                  <c:v>2.874417604345128E-3</c:v>
                </c:pt>
                <c:pt idx="671">
                  <c:v>2.8710947332661555E-3</c:v>
                </c:pt>
                <c:pt idx="672">
                  <c:v>2.8677581546229596E-3</c:v>
                </c:pt>
                <c:pt idx="673">
                  <c:v>2.86440804348845E-3</c:v>
                </c:pt>
                <c:pt idx="674">
                  <c:v>2.86104457370116E-3</c:v>
                </c:pt>
                <c:pt idx="675">
                  <c:v>2.8576679178725505E-3</c:v>
                </c:pt>
                <c:pt idx="676">
                  <c:v>2.8542782473942739E-3</c:v>
                </c:pt>
                <c:pt idx="677">
                  <c:v>2.8508757324454022E-3</c:v>
                </c:pt>
                <c:pt idx="678">
                  <c:v>2.8474605419996067E-3</c:v>
                </c:pt>
                <c:pt idx="679">
                  <c:v>2.8440328438323094E-3</c:v>
                </c:pt>
                <c:pt idx="680">
                  <c:v>2.8405928045277906E-3</c:v>
                </c:pt>
                <c:pt idx="681">
                  <c:v>2.8371405894862542E-3</c:v>
                </c:pt>
                <c:pt idx="682">
                  <c:v>2.8336763629308631E-3</c:v>
                </c:pt>
                <c:pt idx="683">
                  <c:v>2.8302002879147261E-3</c:v>
                </c:pt>
                <c:pt idx="684">
                  <c:v>2.8267125263278566E-3</c:v>
                </c:pt>
                <c:pt idx="685">
                  <c:v>2.823213238904089E-3</c:v>
                </c:pt>
                <c:pt idx="686">
                  <c:v>2.8197025852279515E-3</c:v>
                </c:pt>
                <c:pt idx="687">
                  <c:v>2.8161807237415152E-3</c:v>
                </c:pt>
                <c:pt idx="688">
                  <c:v>2.8126478117511933E-3</c:v>
                </c:pt>
                <c:pt idx="689">
                  <c:v>2.8091040054345085E-3</c:v>
                </c:pt>
                <c:pt idx="690">
                  <c:v>2.8055494598468239E-3</c:v>
                </c:pt>
                <c:pt idx="691">
                  <c:v>2.8019843289280354E-3</c:v>
                </c:pt>
                <c:pt idx="692">
                  <c:v>2.7984087655092281E-3</c:v>
                </c:pt>
                <c:pt idx="693">
                  <c:v>2.7948229213192984E-3</c:v>
                </c:pt>
                <c:pt idx="694">
                  <c:v>2.7912269469915368E-3</c:v>
                </c:pt>
                <c:pt idx="695">
                  <c:v>2.787620992070174E-3</c:v>
                </c:pt>
                <c:pt idx="696">
                  <c:v>2.7840052050168988E-3</c:v>
                </c:pt>
                <c:pt idx="697">
                  <c:v>2.7803797332173305E-3</c:v>
                </c:pt>
                <c:pt idx="698">
                  <c:v>2.7767447229874614E-3</c:v>
                </c:pt>
                <c:pt idx="699">
                  <c:v>2.7731003195800644E-3</c:v>
                </c:pt>
                <c:pt idx="700">
                  <c:v>2.7694466671910629E-3</c:v>
                </c:pt>
                <c:pt idx="701">
                  <c:v>2.7657839089658669E-3</c:v>
                </c:pt>
                <c:pt idx="702">
                  <c:v>2.7621121870056759E-3</c:v>
                </c:pt>
                <c:pt idx="703">
                  <c:v>2.7584316423737458E-3</c:v>
                </c:pt>
                <c:pt idx="704">
                  <c:v>2.754742415101622E-3</c:v>
                </c:pt>
                <c:pt idx="705">
                  <c:v>2.7510446441953358E-3</c:v>
                </c:pt>
                <c:pt idx="706">
                  <c:v>2.7473384676415737E-3</c:v>
                </c:pt>
                <c:pt idx="707">
                  <c:v>2.7436240224138039E-3</c:v>
                </c:pt>
                <c:pt idx="708">
                  <c:v>2.7399014444783763E-3</c:v>
                </c:pt>
                <c:pt idx="709">
                  <c:v>2.7361708688005875E-3</c:v>
                </c:pt>
                <c:pt idx="710">
                  <c:v>2.7324324293507077E-3</c:v>
                </c:pt>
                <c:pt idx="711">
                  <c:v>2.728686259109981E-3</c:v>
                </c:pt>
                <c:pt idx="712">
                  <c:v>2.7249324900765915E-3</c:v>
                </c:pt>
                <c:pt idx="713">
                  <c:v>2.7211712532715917E-3</c:v>
                </c:pt>
                <c:pt idx="714">
                  <c:v>2.7174026787448033E-3</c:v>
                </c:pt>
                <c:pt idx="715">
                  <c:v>2.7136268955806867E-3</c:v>
                </c:pt>
                <c:pt idx="716">
                  <c:v>2.7098440319041719E-3</c:v>
                </c:pt>
                <c:pt idx="717">
                  <c:v>2.7060542148864648E-3</c:v>
                </c:pt>
                <c:pt idx="718">
                  <c:v>2.7022575707508147E-3</c:v>
                </c:pt>
                <c:pt idx="719">
                  <c:v>2.6984542247782553E-3</c:v>
                </c:pt>
                <c:pt idx="720">
                  <c:v>2.6946443013133119E-3</c:v>
                </c:pt>
                <c:pt idx="721">
                  <c:v>2.6908279237696786E-3</c:v>
                </c:pt>
                <c:pt idx="722">
                  <c:v>2.6870052146358596E-3</c:v>
                </c:pt>
                <c:pt idx="723">
                  <c:v>2.6831762954807876E-3</c:v>
                </c:pt>
                <c:pt idx="724">
                  <c:v>2.6793412869594037E-3</c:v>
                </c:pt>
                <c:pt idx="725">
                  <c:v>2.6755003088182096E-3</c:v>
                </c:pt>
                <c:pt idx="726">
                  <c:v>2.6716534799007909E-3</c:v>
                </c:pt>
                <c:pt idx="727">
                  <c:v>2.6678009181533065E-3</c:v>
                </c:pt>
                <c:pt idx="728">
                  <c:v>2.66394274062995E-3</c:v>
                </c:pt>
                <c:pt idx="729">
                  <c:v>2.6600790634983807E-3</c:v>
                </c:pt>
                <c:pt idx="730">
                  <c:v>2.6562100020451227E-3</c:v>
                </c:pt>
                <c:pt idx="731">
                  <c:v>2.6523356706809392E-3</c:v>
                </c:pt>
                <c:pt idx="732">
                  <c:v>2.6484561829461708E-3</c:v>
                </c:pt>
                <c:pt idx="733">
                  <c:v>2.6445716515160469E-3</c:v>
                </c:pt>
                <c:pt idx="734">
                  <c:v>2.6406821882059696E-3</c:v>
                </c:pt>
                <c:pt idx="735">
                  <c:v>2.6367879039767696E-3</c:v>
                </c:pt>
                <c:pt idx="736">
                  <c:v>2.6328889089399228E-3</c:v>
                </c:pt>
                <c:pt idx="737">
                  <c:v>2.6289853123627536E-3</c:v>
                </c:pt>
                <c:pt idx="738">
                  <c:v>2.6250772226735983E-3</c:v>
                </c:pt>
                <c:pt idx="739">
                  <c:v>2.62116474746694E-3</c:v>
                </c:pt>
                <c:pt idx="740">
                  <c:v>2.6172479935085242E-3</c:v>
                </c:pt>
                <c:pt idx="741">
                  <c:v>2.6133270667404356E-3</c:v>
                </c:pt>
                <c:pt idx="742">
                  <c:v>2.609402072286153E-3</c:v>
                </c:pt>
                <c:pt idx="743">
                  <c:v>2.6054731144555723E-3</c:v>
                </c:pt>
                <c:pt idx="744">
                  <c:v>2.6015402967500085E-3</c:v>
                </c:pt>
                <c:pt idx="745">
                  <c:v>2.5976037218671593E-3</c:v>
                </c:pt>
                <c:pt idx="746">
                  <c:v>2.593663491706053E-3</c:v>
                </c:pt>
                <c:pt idx="747">
                  <c:v>2.5897197073719582E-3</c:v>
                </c:pt>
                <c:pt idx="748">
                  <c:v>2.5857724691812742E-3</c:v>
                </c:pt>
                <c:pt idx="749">
                  <c:v>2.5818218766663894E-3</c:v>
                </c:pt>
                <c:pt idx="750">
                  <c:v>2.5778680285805169E-3</c:v>
                </c:pt>
                <c:pt idx="751">
                  <c:v>2.5739110229024979E-3</c:v>
                </c:pt>
                <c:pt idx="752">
                  <c:v>2.5699509568415831E-3</c:v>
                </c:pt>
                <c:pt idx="753">
                  <c:v>2.5659879268421868E-3</c:v>
                </c:pt>
                <c:pt idx="754">
                  <c:v>2.5620220285886112E-3</c:v>
                </c:pt>
                <c:pt idx="755">
                  <c:v>2.5580533570097488E-3</c:v>
                </c:pt>
                <c:pt idx="756">
                  <c:v>2.5540820062837566E-3</c:v>
                </c:pt>
                <c:pt idx="757">
                  <c:v>2.5501080698427016E-3</c:v>
                </c:pt>
                <c:pt idx="758">
                  <c:v>2.546131640377188E-3</c:v>
                </c:pt>
                <c:pt idx="759">
                  <c:v>2.5421528098409502E-3</c:v>
                </c:pt>
                <c:pt idx="760">
                  <c:v>2.5381716694554235E-3</c:v>
                </c:pt>
                <c:pt idx="761">
                  <c:v>2.5341883097142939E-3</c:v>
                </c:pt>
                <c:pt idx="762">
                  <c:v>2.5302028203880132E-3</c:v>
                </c:pt>
                <c:pt idx="763">
                  <c:v>2.526215290528299E-3</c:v>
                </c:pt>
                <c:pt idx="764">
                  <c:v>2.5222258084725982E-3</c:v>
                </c:pt>
                <c:pt idx="765">
                  <c:v>2.5182344618485406E-3</c:v>
                </c:pt>
                <c:pt idx="766">
                  <c:v>2.5142413375783511E-3</c:v>
                </c:pt>
                <c:pt idx="767">
                  <c:v>2.5102465218832504E-3</c:v>
                </c:pt>
                <c:pt idx="768">
                  <c:v>2.5062501002878238E-3</c:v>
                </c:pt>
                <c:pt idx="769">
                  <c:v>2.5022521576243688E-3</c:v>
                </c:pt>
                <c:pt idx="770">
                  <c:v>2.4982527780372165E-3</c:v>
                </c:pt>
                <c:pt idx="771">
                  <c:v>2.4942520449870312E-3</c:v>
                </c:pt>
                <c:pt idx="772">
                  <c:v>2.4902500412550812E-3</c:v>
                </c:pt>
                <c:pt idx="773">
                  <c:v>2.4862468489474944E-3</c:v>
                </c:pt>
                <c:pt idx="774">
                  <c:v>2.4822425494994793E-3</c:v>
                </c:pt>
                <c:pt idx="775">
                  <c:v>2.4782372236795318E-3</c:v>
                </c:pt>
                <c:pt idx="776">
                  <c:v>2.4742309515936121E-3</c:v>
                </c:pt>
                <c:pt idx="777">
                  <c:v>2.470223812689301E-3</c:v>
                </c:pt>
                <c:pt idx="778">
                  <c:v>2.4662158857599323E-3</c:v>
                </c:pt>
                <c:pt idx="779">
                  <c:v>2.4622072489487051E-3</c:v>
                </c:pt>
                <c:pt idx="780">
                  <c:v>2.4581979797527638E-3</c:v>
                </c:pt>
                <c:pt idx="781">
                  <c:v>2.4541881550272674E-3</c:v>
                </c:pt>
                <c:pt idx="782">
                  <c:v>2.4501778509894291E-3</c:v>
                </c:pt>
                <c:pt idx="783">
                  <c:v>2.4461671432225301E-3</c:v>
                </c:pt>
                <c:pt idx="784">
                  <c:v>2.442156106679921E-3</c:v>
                </c:pt>
                <c:pt idx="785">
                  <c:v>2.4381448156889896E-3</c:v>
                </c:pt>
                <c:pt idx="786">
                  <c:v>2.4341333439551142E-3</c:v>
                </c:pt>
                <c:pt idx="787">
                  <c:v>2.4301217645655926E-3</c:v>
                </c:pt>
                <c:pt idx="788">
                  <c:v>2.4261101499935466E-3</c:v>
                </c:pt>
                <c:pt idx="789">
                  <c:v>2.4220985721018066E-3</c:v>
                </c:pt>
                <c:pt idx="790">
                  <c:v>2.418087102146773E-3</c:v>
                </c:pt>
                <c:pt idx="791">
                  <c:v>2.4140758107822633E-3</c:v>
                </c:pt>
                <c:pt idx="792">
                  <c:v>2.4100647680633204E-3</c:v>
                </c:pt>
                <c:pt idx="793">
                  <c:v>2.40605404345002E-3</c:v>
                </c:pt>
                <c:pt idx="794">
                  <c:v>2.4020437058112423E-3</c:v>
                </c:pt>
                <c:pt idx="795">
                  <c:v>2.3980338234284269E-3</c:v>
                </c:pt>
                <c:pt idx="796">
                  <c:v>2.3940244639993075E-3</c:v>
                </c:pt>
                <c:pt idx="797">
                  <c:v>2.3900156946416256E-3</c:v>
                </c:pt>
                <c:pt idx="798">
                  <c:v>2.3860075818968184E-3</c:v>
                </c:pt>
                <c:pt idx="799">
                  <c:v>2.382000191733694E-3</c:v>
                </c:pt>
                <c:pt idx="800">
                  <c:v>2.37799358955208E-3</c:v>
                </c:pt>
                <c:pt idx="801">
                  <c:v>2.3739878401864527E-3</c:v>
                </c:pt>
                <c:pt idx="802">
                  <c:v>2.3699830079095458E-3</c:v>
                </c:pt>
                <c:pt idx="803">
                  <c:v>2.3659791564359408E-3</c:v>
                </c:pt>
                <c:pt idx="804">
                  <c:v>2.3619763489256319E-3</c:v>
                </c:pt>
                <c:pt idx="805">
                  <c:v>2.3579746479875786E-3</c:v>
                </c:pt>
                <c:pt idx="806">
                  <c:v>2.3539741156832321E-3</c:v>
                </c:pt>
                <c:pt idx="807">
                  <c:v>2.3499748135300401E-3</c:v>
                </c:pt>
                <c:pt idx="808">
                  <c:v>2.3459768025049402E-3</c:v>
                </c:pt>
                <c:pt idx="809">
                  <c:v>2.3419801430478253E-3</c:v>
                </c:pt>
                <c:pt idx="810">
                  <c:v>2.3379848950649935E-3</c:v>
                </c:pt>
                <c:pt idx="811">
                  <c:v>2.3339911179325761E-3</c:v>
                </c:pt>
                <c:pt idx="812">
                  <c:v>2.3299988704999501E-3</c:v>
                </c:pt>
                <c:pt idx="813">
                  <c:v>2.3260082110931253E-3</c:v>
                </c:pt>
                <c:pt idx="814">
                  <c:v>2.3220191975181176E-3</c:v>
                </c:pt>
                <c:pt idx="815">
                  <c:v>2.3180318870643017E-3</c:v>
                </c:pt>
                <c:pt idx="816">
                  <c:v>2.3140463365077415E-3</c:v>
                </c:pt>
                <c:pt idx="817">
                  <c:v>2.3100626021145074E-3</c:v>
                </c:pt>
                <c:pt idx="818">
                  <c:v>2.3060807396439688E-3</c:v>
                </c:pt>
                <c:pt idx="819">
                  <c:v>2.3015324026872024E-3</c:v>
                </c:pt>
                <c:pt idx="820">
                  <c:v>2.2975547369040632E-3</c:v>
                </c:pt>
                <c:pt idx="821">
                  <c:v>2.2935791150250915E-3</c:v>
                </c:pt>
                <c:pt idx="822">
                  <c:v>2.289605590745169E-3</c:v>
                </c:pt>
                <c:pt idx="823">
                  <c:v>2.2856342172691323E-3</c:v>
                </c:pt>
                <c:pt idx="824">
                  <c:v>2.2816650473149536E-3</c:v>
                </c:pt>
                <c:pt idx="825">
                  <c:v>2.2776981331169028E-3</c:v>
                </c:pt>
                <c:pt idx="826">
                  <c:v>2.2737335264286953E-3</c:v>
                </c:pt>
                <c:pt idx="827">
                  <c:v>2.2697712785266187E-3</c:v>
                </c:pt>
                <c:pt idx="828">
                  <c:v>2.2658114402126397E-3</c:v>
                </c:pt>
                <c:pt idx="829">
                  <c:v>2.2618540618175023E-3</c:v>
                </c:pt>
                <c:pt idx="830">
                  <c:v>2.2578991932037974E-3</c:v>
                </c:pt>
                <c:pt idx="831">
                  <c:v>2.2539468837690191E-3</c:v>
                </c:pt>
                <c:pt idx="832">
                  <c:v>2.2499971824486084E-3</c:v>
                </c:pt>
                <c:pt idx="833">
                  <c:v>2.2460501377189711E-3</c:v>
                </c:pt>
                <c:pt idx="834">
                  <c:v>2.2421057976004842E-3</c:v>
                </c:pt>
                <c:pt idx="835">
                  <c:v>2.2381642096604825E-3</c:v>
                </c:pt>
                <c:pt idx="836">
                  <c:v>2.23422542101623E-3</c:v>
                </c:pt>
                <c:pt idx="837">
                  <c:v>2.2297274358370591E-3</c:v>
                </c:pt>
                <c:pt idx="838">
                  <c:v>2.2257948022686097E-3</c:v>
                </c:pt>
                <c:pt idx="839">
                  <c:v>2.2218651131815426E-3</c:v>
                </c:pt>
                <c:pt idx="840">
                  <c:v>2.2179384138598149E-3</c:v>
                </c:pt>
                <c:pt idx="841">
                  <c:v>2.2140147491523212E-3</c:v>
                </c:pt>
                <c:pt idx="842">
                  <c:v>2.2100941634757617E-3</c:v>
                </c:pt>
                <c:pt idx="843">
                  <c:v>2.2061767008174932E-3</c:v>
                </c:pt>
                <c:pt idx="844">
                  <c:v>2.2022624047383635E-3</c:v>
                </c:pt>
                <c:pt idx="845">
                  <c:v>2.1983513183755285E-3</c:v>
                </c:pt>
                <c:pt idx="846">
                  <c:v>2.1944434844452551E-3</c:v>
                </c:pt>
                <c:pt idx="847">
                  <c:v>2.1905389452457078E-3</c:v>
                </c:pt>
                <c:pt idx="848">
                  <c:v>2.1866377426597175E-3</c:v>
                </c:pt>
                <c:pt idx="849">
                  <c:v>2.1827399181575348E-3</c:v>
                </c:pt>
                <c:pt idx="850">
                  <c:v>2.1788455127995693E-3</c:v>
                </c:pt>
                <c:pt idx="851">
                  <c:v>2.1749545672391131E-3</c:v>
                </c:pt>
                <c:pt idx="852">
                  <c:v>2.1710671217250429E-3</c:v>
                </c:pt>
                <c:pt idx="853">
                  <c:v>2.1671832161045163E-3</c:v>
                </c:pt>
                <c:pt idx="854">
                  <c:v>2.1633028898256444E-3</c:v>
                </c:pt>
                <c:pt idx="855">
                  <c:v>2.1594261819401503E-3</c:v>
                </c:pt>
                <c:pt idx="856">
                  <c:v>2.1555531311060186E-3</c:v>
                </c:pt>
                <c:pt idx="857">
                  <c:v>2.1516837755901205E-3</c:v>
                </c:pt>
                <c:pt idx="858">
                  <c:v>2.1478181532708302E-3</c:v>
                </c:pt>
                <c:pt idx="859">
                  <c:v>2.1439563016406224E-3</c:v>
                </c:pt>
                <c:pt idx="860">
                  <c:v>2.1400982578086598E-3</c:v>
                </c:pt>
                <c:pt idx="861">
                  <c:v>2.1362440585033565E-3</c:v>
                </c:pt>
                <c:pt idx="862">
                  <c:v>2.1323937400749386E-3</c:v>
                </c:pt>
                <c:pt idx="863">
                  <c:v>2.1285473384979802E-3</c:v>
                </c:pt>
                <c:pt idx="864">
                  <c:v>2.1247048893739272E-3</c:v>
                </c:pt>
                <c:pt idx="865">
                  <c:v>2.1208664279336103E-3</c:v>
                </c:pt>
                <c:pt idx="866">
                  <c:v>2.11703198903974E-3</c:v>
                </c:pt>
                <c:pt idx="867">
                  <c:v>2.1132016071893863E-3</c:v>
                </c:pt>
                <c:pt idx="868">
                  <c:v>2.1093753165164464E-3</c:v>
                </c:pt>
                <c:pt idx="869">
                  <c:v>2.1055531507940982E-3</c:v>
                </c:pt>
                <c:pt idx="870">
                  <c:v>2.1017351434372352E-3</c:v>
                </c:pt>
                <c:pt idx="871">
                  <c:v>2.0973768407259517E-3</c:v>
                </c:pt>
                <c:pt idx="872">
                  <c:v>2.0935678550202275E-3</c:v>
                </c:pt>
                <c:pt idx="873">
                  <c:v>2.0897631303927098E-3</c:v>
                </c:pt>
                <c:pt idx="874">
                  <c:v>2.0859626987996482E-3</c:v>
                </c:pt>
                <c:pt idx="875">
                  <c:v>2.0821665918513291E-3</c:v>
                </c:pt>
                <c:pt idx="876">
                  <c:v>2.0783748408144242E-3</c:v>
                </c:pt>
                <c:pt idx="877">
                  <c:v>2.0745874766143341E-3</c:v>
                </c:pt>
                <c:pt idx="878">
                  <c:v>2.0708045298375088E-3</c:v>
                </c:pt>
                <c:pt idx="879">
                  <c:v>2.0670260307337619E-3</c:v>
                </c:pt>
                <c:pt idx="880">
                  <c:v>2.063252009218568E-3</c:v>
                </c:pt>
                <c:pt idx="881">
                  <c:v>2.0594824948753487E-3</c:v>
                </c:pt>
                <c:pt idx="882">
                  <c:v>2.0557175169577404E-3</c:v>
                </c:pt>
                <c:pt idx="883">
                  <c:v>2.0519571043918555E-3</c:v>
                </c:pt>
                <c:pt idx="884">
                  <c:v>2.0482012857785284E-3</c:v>
                </c:pt>
                <c:pt idx="885">
                  <c:v>2.0444500893955415E-3</c:v>
                </c:pt>
                <c:pt idx="886">
                  <c:v>2.0407035431998502E-3</c:v>
                </c:pt>
                <c:pt idx="887">
                  <c:v>2.0348255751083798E-3</c:v>
                </c:pt>
                <c:pt idx="888">
                  <c:v>2.0310911126875204E-3</c:v>
                </c:pt>
                <c:pt idx="889">
                  <c:v>2.0273613977145198E-3</c:v>
                </c:pt>
                <c:pt idx="890">
                  <c:v>2.0236364567075777E-3</c:v>
                </c:pt>
                <c:pt idx="891">
                  <c:v>2.0199163158761894E-3</c:v>
                </c:pt>
                <c:pt idx="892">
                  <c:v>2.0162010011232807E-3</c:v>
                </c:pt>
                <c:pt idx="893">
                  <c:v>2.0124905380473294E-3</c:v>
                </c:pt>
                <c:pt idx="894">
                  <c:v>2.0087849519444785E-3</c:v>
                </c:pt>
                <c:pt idx="895">
                  <c:v>2.0050842678106286E-3</c:v>
                </c:pt>
                <c:pt idx="896">
                  <c:v>2.0013885103435255E-3</c:v>
                </c:pt>
                <c:pt idx="897">
                  <c:v>1.9976977039448335E-3</c:v>
                </c:pt>
                <c:pt idx="898">
                  <c:v>1.9940118727221948E-3</c:v>
                </c:pt>
                <c:pt idx="899">
                  <c:v>1.9903310404912758E-3</c:v>
                </c:pt>
                <c:pt idx="900">
                  <c:v>1.9866552307778104E-3</c:v>
                </c:pt>
                <c:pt idx="901">
                  <c:v>1.9829844668196152E-3</c:v>
                </c:pt>
                <c:pt idx="902">
                  <c:v>1.9793187715686084E-3</c:v>
                </c:pt>
                <c:pt idx="903">
                  <c:v>1.9756581676928092E-3</c:v>
                </c:pt>
                <c:pt idx="904">
                  <c:v>1.9720026775783238E-3</c:v>
                </c:pt>
                <c:pt idx="905">
                  <c:v>1.9683523233313262E-3</c:v>
                </c:pt>
                <c:pt idx="906">
                  <c:v>1.9647071267800214E-3</c:v>
                </c:pt>
                <c:pt idx="907">
                  <c:v>1.9610671094765987E-3</c:v>
                </c:pt>
                <c:pt idx="908">
                  <c:v>1.9574322926991751E-3</c:v>
                </c:pt>
                <c:pt idx="909">
                  <c:v>1.9538026974537264E-3</c:v>
                </c:pt>
                <c:pt idx="910">
                  <c:v>1.9501783444760053E-3</c:v>
                </c:pt>
                <c:pt idx="911">
                  <c:v>1.9465592542334481E-3</c:v>
                </c:pt>
                <c:pt idx="912">
                  <c:v>1.9429454469270767E-3</c:v>
                </c:pt>
                <c:pt idx="913">
                  <c:v>1.939336942493377E-3</c:v>
                </c:pt>
                <c:pt idx="914">
                  <c:v>1.9357337606061785E-3</c:v>
                </c:pt>
                <c:pt idx="915">
                  <c:v>1.9321359206785145E-3</c:v>
                </c:pt>
                <c:pt idx="916">
                  <c:v>1.9285434418644756E-3</c:v>
                </c:pt>
                <c:pt idx="917">
                  <c:v>1.924956343061049E-3</c:v>
                </c:pt>
                <c:pt idx="918">
                  <c:v>1.9213746429099527E-3</c:v>
                </c:pt>
                <c:pt idx="919">
                  <c:v>1.9177983597994494E-3</c:v>
                </c:pt>
                <c:pt idx="920">
                  <c:v>1.9142275118661581E-3</c:v>
                </c:pt>
                <c:pt idx="921">
                  <c:v>1.9106621169968519E-3</c:v>
                </c:pt>
                <c:pt idx="922">
                  <c:v>1.9071021928302448E-3</c:v>
                </c:pt>
                <c:pt idx="923">
                  <c:v>1.9035477567587657E-3</c:v>
                </c:pt>
                <c:pt idx="924">
                  <c:v>1.8999988259303284E-3</c:v>
                </c:pt>
                <c:pt idx="925">
                  <c:v>1.8964554172500835E-3</c:v>
                </c:pt>
                <c:pt idx="926">
                  <c:v>1.8929175473821639E-3</c:v>
                </c:pt>
                <c:pt idx="927">
                  <c:v>1.8893852327514201E-3</c:v>
                </c:pt>
                <c:pt idx="928">
                  <c:v>1.8858584895451447E-3</c:v>
                </c:pt>
                <c:pt idx="929">
                  <c:v>1.8823373337147841E-3</c:v>
                </c:pt>
                <c:pt idx="930">
                  <c:v>1.8788217809776416E-3</c:v>
                </c:pt>
                <c:pt idx="931">
                  <c:v>1.8753118468185755E-3</c:v>
                </c:pt>
                <c:pt idx="932">
                  <c:v>1.8718075464916766E-3</c:v>
                </c:pt>
                <c:pt idx="933">
                  <c:v>1.8683088950219445E-3</c:v>
                </c:pt>
                <c:pt idx="934">
                  <c:v>1.8648159072069512E-3</c:v>
                </c:pt>
                <c:pt idx="935">
                  <c:v>1.8613285976184901E-3</c:v>
                </c:pt>
                <c:pt idx="936">
                  <c:v>1.8578469806042244E-3</c:v>
                </c:pt>
                <c:pt idx="937">
                  <c:v>1.8543710702893178E-3</c:v>
                </c:pt>
                <c:pt idx="938">
                  <c:v>1.8509008805780583E-3</c:v>
                </c:pt>
                <c:pt idx="939">
                  <c:v>1.8474364251554716E-3</c:v>
                </c:pt>
                <c:pt idx="940">
                  <c:v>1.8439777174889278E-3</c:v>
                </c:pt>
                <c:pt idx="941">
                  <c:v>1.8405247708297313E-3</c:v>
                </c:pt>
                <c:pt idx="942">
                  <c:v>1.8370775982147107E-3</c:v>
                </c:pt>
                <c:pt idx="943">
                  <c:v>1.8336362124677912E-3</c:v>
                </c:pt>
                <c:pt idx="944">
                  <c:v>1.8302006262015612E-3</c:v>
                </c:pt>
                <c:pt idx="945">
                  <c:v>1.8267708518188274E-3</c:v>
                </c:pt>
                <c:pt idx="946">
                  <c:v>1.8233469015141667E-3</c:v>
                </c:pt>
                <c:pt idx="947">
                  <c:v>1.8199287872754568E-3</c:v>
                </c:pt>
                <c:pt idx="948">
                  <c:v>1.816516520885411E-3</c:v>
                </c:pt>
                <c:pt idx="949">
                  <c:v>1.8131101139230938E-3</c:v>
                </c:pt>
                <c:pt idx="950">
                  <c:v>1.8097095777654323E-3</c:v>
                </c:pt>
                <c:pt idx="951">
                  <c:v>1.8063149235887162E-3</c:v>
                </c:pt>
                <c:pt idx="952">
                  <c:v>1.8029261623700938E-3</c:v>
                </c:pt>
                <c:pt idx="953">
                  <c:v>1.7995433048890478E-3</c:v>
                </c:pt>
                <c:pt idx="954">
                  <c:v>1.7961663617288739E-3</c:v>
                </c:pt>
                <c:pt idx="955">
                  <c:v>1.7927953432781462E-3</c:v>
                </c:pt>
                <c:pt idx="956">
                  <c:v>1.7894302597321714E-3</c:v>
                </c:pt>
                <c:pt idx="957">
                  <c:v>1.786071121094435E-3</c:v>
                </c:pt>
                <c:pt idx="958">
                  <c:v>1.7827179371780444E-3</c:v>
                </c:pt>
                <c:pt idx="959">
                  <c:v>1.779370717607154E-3</c:v>
                </c:pt>
                <c:pt idx="960">
                  <c:v>1.7760294718183866E-3</c:v>
                </c:pt>
                <c:pt idx="961">
                  <c:v>1.772694209062251E-3</c:v>
                </c:pt>
                <c:pt idx="962">
                  <c:v>1.7693649384045397E-3</c:v>
                </c:pt>
                <c:pt idx="963">
                  <c:v>1.7660416687277254E-3</c:v>
                </c:pt>
                <c:pt idx="964">
                  <c:v>1.7627244087323529E-3</c:v>
                </c:pt>
                <c:pt idx="965">
                  <c:v>1.7594131669384097E-3</c:v>
                </c:pt>
                <c:pt idx="966">
                  <c:v>1.7561079516867023E-3</c:v>
                </c:pt>
                <c:pt idx="967">
                  <c:v>1.7528087711402161E-3</c:v>
                </c:pt>
                <c:pt idx="968">
                  <c:v>1.7495156332854663E-3</c:v>
                </c:pt>
                <c:pt idx="969">
                  <c:v>1.7462285459338444E-3</c:v>
                </c:pt>
                <c:pt idx="970">
                  <c:v>1.742947516722959E-3</c:v>
                </c:pt>
                <c:pt idx="971">
                  <c:v>1.7396725531179584E-3</c:v>
                </c:pt>
                <c:pt idx="972">
                  <c:v>1.7364036624128529E-3</c:v>
                </c:pt>
                <c:pt idx="973">
                  <c:v>1.7331408517318311E-3</c:v>
                </c:pt>
                <c:pt idx="974">
                  <c:v>1.7298841280305589E-3</c:v>
                </c:pt>
                <c:pt idx="975">
                  <c:v>1.726633498097479E-3</c:v>
                </c:pt>
                <c:pt idx="976">
                  <c:v>1.7233889685551009E-3</c:v>
                </c:pt>
                <c:pt idx="977">
                  <c:v>1.7201505458612769E-3</c:v>
                </c:pt>
                <c:pt idx="978">
                  <c:v>1.7169182363104786E-3</c:v>
                </c:pt>
                <c:pt idx="979">
                  <c:v>1.7136920460350609E-3</c:v>
                </c:pt>
                <c:pt idx="980">
                  <c:v>1.7104719810065198E-3</c:v>
                </c:pt>
                <c:pt idx="981">
                  <c:v>1.7072580470367388E-3</c:v>
                </c:pt>
                <c:pt idx="982">
                  <c:v>1.7040502497792354E-3</c:v>
                </c:pt>
                <c:pt idx="983">
                  <c:v>1.7008485947303917E-3</c:v>
                </c:pt>
                <c:pt idx="984">
                  <c:v>1.6976530872306814E-3</c:v>
                </c:pt>
                <c:pt idx="985">
                  <c:v>1.6944637324658911E-3</c:v>
                </c:pt>
                <c:pt idx="986">
                  <c:v>1.6912805354683284E-3</c:v>
                </c:pt>
                <c:pt idx="987">
                  <c:v>1.6881035011180271E-3</c:v>
                </c:pt>
                <c:pt idx="988">
                  <c:v>1.6849326341439462E-3</c:v>
                </c:pt>
                <c:pt idx="989">
                  <c:v>1.6817679391251564E-3</c:v>
                </c:pt>
                <c:pt idx="990">
                  <c:v>1.6786094204920203E-3</c:v>
                </c:pt>
                <c:pt idx="991">
                  <c:v>1.6754570825273725E-3</c:v>
                </c:pt>
                <c:pt idx="992">
                  <c:v>1.6723109293676811E-3</c:v>
                </c:pt>
                <c:pt idx="993">
                  <c:v>1.66917096500421E-3</c:v>
                </c:pt>
                <c:pt idx="994">
                  <c:v>1.6660371932841729E-3</c:v>
                </c:pt>
                <c:pt idx="995">
                  <c:v>1.6629096179118772E-3</c:v>
                </c:pt>
                <c:pt idx="996">
                  <c:v>1.6597882424498629E-3</c:v>
                </c:pt>
                <c:pt idx="997">
                  <c:v>1.6566730703200345E-3</c:v>
                </c:pt>
                <c:pt idx="998">
                  <c:v>1.6535641048047852E-3</c:v>
                </c:pt>
                <c:pt idx="999">
                  <c:v>1.6504613490481153E-3</c:v>
                </c:pt>
                <c:pt idx="1000">
                  <c:v>1.6473648060567401E-3</c:v>
                </c:pt>
                <c:pt idx="1001">
                  <c:v>1.6442744787011974E-3</c:v>
                </c:pt>
                <c:pt idx="1002">
                  <c:v>1.6411903697169392E-3</c:v>
                </c:pt>
                <c:pt idx="1003">
                  <c:v>1.6381124817054283E-3</c:v>
                </c:pt>
                <c:pt idx="1004">
                  <c:v>1.635040817135214E-3</c:v>
                </c:pt>
                <c:pt idx="1005">
                  <c:v>1.6319753783430135E-3</c:v>
                </c:pt>
                <c:pt idx="1006">
                  <c:v>1.628916167534781E-3</c:v>
                </c:pt>
                <c:pt idx="1007">
                  <c:v>1.6258631867867674E-3</c:v>
                </c:pt>
                <c:pt idx="1008">
                  <c:v>1.6228164380465812E-3</c:v>
                </c:pt>
                <c:pt idx="1009">
                  <c:v>1.6197759231342339E-3</c:v>
                </c:pt>
                <c:pt idx="1010">
                  <c:v>1.6167416437431869E-3</c:v>
                </c:pt>
                <c:pt idx="1011">
                  <c:v>1.6137136014413842E-3</c:v>
                </c:pt>
                <c:pt idx="1012">
                  <c:v>1.610691797672285E-3</c:v>
                </c:pt>
                <c:pt idx="1013">
                  <c:v>1.6076762337558889E-3</c:v>
                </c:pt>
                <c:pt idx="1014">
                  <c:v>1.604666910889748E-3</c:v>
                </c:pt>
                <c:pt idx="1015">
                  <c:v>1.6016638301499819E-3</c:v>
                </c:pt>
                <c:pt idx="1016">
                  <c:v>1.598666992492281E-3</c:v>
                </c:pt>
                <c:pt idx="1017">
                  <c:v>1.5956763987529051E-3</c:v>
                </c:pt>
                <c:pt idx="1018">
                  <c:v>1.592692049649673E-3</c:v>
                </c:pt>
                <c:pt idx="1019">
                  <c:v>1.5897139457829519E-3</c:v>
                </c:pt>
                <c:pt idx="1020">
                  <c:v>1.5867420876366327E-3</c:v>
                </c:pt>
                <c:pt idx="1021">
                  <c:v>1.5837764755791055E-3</c:v>
                </c:pt>
                <c:pt idx="1022">
                  <c:v>1.5808171098642271E-3</c:v>
                </c:pt>
                <c:pt idx="1023">
                  <c:v>1.5778639906322807E-3</c:v>
                </c:pt>
                <c:pt idx="1024">
                  <c:v>1.5749171179109309E-3</c:v>
                </c:pt>
                <c:pt idx="1025">
                  <c:v>1.5719764916161732E-3</c:v>
                </c:pt>
                <c:pt idx="1026">
                  <c:v>1.5690421115532758E-3</c:v>
                </c:pt>
                <c:pt idx="1027">
                  <c:v>1.5661139774177184E-3</c:v>
                </c:pt>
                <c:pt idx="1028">
                  <c:v>1.5631920887961208E-3</c:v>
                </c:pt>
                <c:pt idx="1029">
                  <c:v>1.5602764451671694E-3</c:v>
                </c:pt>
                <c:pt idx="1030">
                  <c:v>1.5573670459025344E-3</c:v>
                </c:pt>
                <c:pt idx="1031">
                  <c:v>1.5544638902677873E-3</c:v>
                </c:pt>
                <c:pt idx="1032">
                  <c:v>1.5515669774233036E-3</c:v>
                </c:pt>
                <c:pt idx="1033">
                  <c:v>1.5486763064251662E-3</c:v>
                </c:pt>
                <c:pt idx="1034">
                  <c:v>1.5457918762260643E-3</c:v>
                </c:pt>
                <c:pt idx="1035">
                  <c:v>1.5429136856761785E-3</c:v>
                </c:pt>
                <c:pt idx="1036">
                  <c:v>1.540041733524069E-3</c:v>
                </c:pt>
                <c:pt idx="1037">
                  <c:v>1.5371760184175543E-3</c:v>
                </c:pt>
                <c:pt idx="1038">
                  <c:v>1.5343165389045828E-3</c:v>
                </c:pt>
                <c:pt idx="1039">
                  <c:v>1.5314632934341019E-3</c:v>
                </c:pt>
                <c:pt idx="1040">
                  <c:v>1.52861628035692E-3</c:v>
                </c:pt>
                <c:pt idx="1041">
                  <c:v>1.5257754979265629E-3</c:v>
                </c:pt>
                <c:pt idx="1042">
                  <c:v>1.522940944300125E-3</c:v>
                </c:pt>
                <c:pt idx="1043">
                  <c:v>1.5201126175391163E-3</c:v>
                </c:pt>
                <c:pt idx="1044">
                  <c:v>1.5172905156103007E-3</c:v>
                </c:pt>
                <c:pt idx="1045">
                  <c:v>1.5144746363865312E-3</c:v>
                </c:pt>
                <c:pt idx="1046">
                  <c:v>1.5116649776475825E-3</c:v>
                </c:pt>
                <c:pt idx="1047">
                  <c:v>1.5088615370809711E-3</c:v>
                </c:pt>
                <c:pt idx="1048">
                  <c:v>1.5060643122827755E-3</c:v>
                </c:pt>
                <c:pt idx="1049">
                  <c:v>1.5032733007584527E-3</c:v>
                </c:pt>
                <c:pt idx="1050">
                  <c:v>1.5004884999236423E-3</c:v>
                </c:pt>
                <c:pt idx="1051">
                  <c:v>1.4977099071049726E-3</c:v>
                </c:pt>
                <c:pt idx="1052">
                  <c:v>1.4949375195408578E-3</c:v>
                </c:pt>
                <c:pt idx="1053">
                  <c:v>1.4921713343822912E-3</c:v>
                </c:pt>
                <c:pt idx="1054">
                  <c:v>1.4894113486936306E-3</c:v>
                </c:pt>
                <c:pt idx="1055">
                  <c:v>1.4866575594533866E-3</c:v>
                </c:pt>
                <c:pt idx="1056">
                  <c:v>1.483909963554993E-3</c:v>
                </c:pt>
                <c:pt idx="1057">
                  <c:v>1.481168557807585E-3</c:v>
                </c:pt>
                <c:pt idx="1058">
                  <c:v>1.478433338936764E-3</c:v>
                </c:pt>
                <c:pt idx="1059">
                  <c:v>1.4757043035853608E-3</c:v>
                </c:pt>
                <c:pt idx="1060">
                  <c:v>1.4729814483141926E-3</c:v>
                </c:pt>
                <c:pt idx="1061">
                  <c:v>1.4702647696028183E-3</c:v>
                </c:pt>
                <c:pt idx="1062">
                  <c:v>1.4675542638502826E-3</c:v>
                </c:pt>
                <c:pt idx="1063">
                  <c:v>1.4648499273758598E-3</c:v>
                </c:pt>
                <c:pt idx="1064">
                  <c:v>1.462151756419796E-3</c:v>
                </c:pt>
                <c:pt idx="1065">
                  <c:v>1.4594597471440358E-3</c:v>
                </c:pt>
                <c:pt idx="1066">
                  <c:v>1.4567738956329556E-3</c:v>
                </c:pt>
                <c:pt idx="1067">
                  <c:v>1.4540941978940861E-3</c:v>
                </c:pt>
                <c:pt idx="1068">
                  <c:v>1.4514206498588301E-3</c:v>
                </c:pt>
                <c:pt idx="1069">
                  <c:v>1.4487532473831779E-3</c:v>
                </c:pt>
                <c:pt idx="1070">
                  <c:v>1.446091986248418E-3</c:v>
                </c:pt>
                <c:pt idx="1071">
                  <c:v>1.4434368621618395E-3</c:v>
                </c:pt>
                <c:pt idx="1072">
                  <c:v>1.4407878707574334E-3</c:v>
                </c:pt>
                <c:pt idx="1073">
                  <c:v>1.4381450075965909E-3</c:v>
                </c:pt>
                <c:pt idx="1074">
                  <c:v>1.4355082681687908E-3</c:v>
                </c:pt>
                <c:pt idx="1075">
                  <c:v>1.4328776478922871E-3</c:v>
                </c:pt>
                <c:pt idx="1076">
                  <c:v>1.4302531421147941E-3</c:v>
                </c:pt>
                <c:pt idx="1077">
                  <c:v>1.4276347461141597E-3</c:v>
                </c:pt>
                <c:pt idx="1078">
                  <c:v>1.4250224550990413E-3</c:v>
                </c:pt>
                <c:pt idx="1079">
                  <c:v>1.4220444489083178E-3</c:v>
                </c:pt>
                <c:pt idx="1080">
                  <c:v>1.4194452235531505E-3</c:v>
                </c:pt>
                <c:pt idx="1081">
                  <c:v>1.4168520876819827E-3</c:v>
                </c:pt>
                <c:pt idx="1082">
                  <c:v>1.4142650362238976E-3</c:v>
                </c:pt>
                <c:pt idx="1083">
                  <c:v>1.411684064042179E-3</c:v>
                </c:pt>
                <c:pt idx="1084">
                  <c:v>1.4091091659349598E-3</c:v>
                </c:pt>
                <c:pt idx="1085">
                  <c:v>1.4065403366358611E-3</c:v>
                </c:pt>
                <c:pt idx="1086">
                  <c:v>1.4039775708146319E-3</c:v>
                </c:pt>
                <c:pt idx="1087">
                  <c:v>1.4014208630777818E-3</c:v>
                </c:pt>
                <c:pt idx="1088">
                  <c:v>1.3988702079692108E-3</c:v>
                </c:pt>
                <c:pt idx="1089">
                  <c:v>1.3963255999708333E-3</c:v>
                </c:pt>
                <c:pt idx="1090">
                  <c:v>1.3937870335032011E-3</c:v>
                </c:pt>
                <c:pt idx="1091">
                  <c:v>1.3912545029261185E-3</c:v>
                </c:pt>
                <c:pt idx="1092">
                  <c:v>1.3887280025392545E-3</c:v>
                </c:pt>
                <c:pt idx="1093">
                  <c:v>1.3862075265827539E-3</c:v>
                </c:pt>
                <c:pt idx="1094">
                  <c:v>1.3836930692378395E-3</c:v>
                </c:pt>
                <c:pt idx="1095">
                  <c:v>1.3811846246274133E-3</c:v>
                </c:pt>
                <c:pt idx="1096">
                  <c:v>1.3786821868166533E-3</c:v>
                </c:pt>
                <c:pt idx="1097">
                  <c:v>1.376185749813606E-3</c:v>
                </c:pt>
                <c:pt idx="1098">
                  <c:v>1.3736953075697738E-3</c:v>
                </c:pt>
                <c:pt idx="1099">
                  <c:v>1.3712108539807016E-3</c:v>
                </c:pt>
                <c:pt idx="1100">
                  <c:v>1.3687323828865546E-3</c:v>
                </c:pt>
                <c:pt idx="1101">
                  <c:v>1.3662598880726977E-3</c:v>
                </c:pt>
                <c:pt idx="1102">
                  <c:v>1.363793363270267E-3</c:v>
                </c:pt>
                <c:pt idx="1103">
                  <c:v>1.3613328021567393E-3</c:v>
                </c:pt>
                <c:pt idx="1104">
                  <c:v>1.3588781983564951E-3</c:v>
                </c:pt>
                <c:pt idx="1105">
                  <c:v>1.3564295454413845E-3</c:v>
                </c:pt>
                <c:pt idx="1106">
                  <c:v>1.3539868369312792E-3</c:v>
                </c:pt>
                <c:pt idx="1107">
                  <c:v>1.3515500662946306E-3</c:v>
                </c:pt>
                <c:pt idx="1108">
                  <c:v>1.3491192269490181E-3</c:v>
                </c:pt>
                <c:pt idx="1109">
                  <c:v>1.3466943122616944E-3</c:v>
                </c:pt>
                <c:pt idx="1110">
                  <c:v>1.3442753155501295E-3</c:v>
                </c:pt>
                <c:pt idx="1111">
                  <c:v>1.3418622300825495E-3</c:v>
                </c:pt>
                <c:pt idx="1112">
                  <c:v>1.3394550490784707E-3</c:v>
                </c:pt>
                <c:pt idx="1113">
                  <c:v>1.3370537657092319E-3</c:v>
                </c:pt>
                <c:pt idx="1114">
                  <c:v>1.3346583730985233E-3</c:v>
                </c:pt>
                <c:pt idx="1115">
                  <c:v>1.3322688643229086E-3</c:v>
                </c:pt>
                <c:pt idx="1116">
                  <c:v>1.3298852324123474E-3</c:v>
                </c:pt>
                <c:pt idx="1117">
                  <c:v>1.3275074703507125E-3</c:v>
                </c:pt>
                <c:pt idx="1118">
                  <c:v>1.3251355710763029E-3</c:v>
                </c:pt>
                <c:pt idx="1119">
                  <c:v>1.3227695274823526E-3</c:v>
                </c:pt>
                <c:pt idx="1120">
                  <c:v>1.3204093324175417E-3</c:v>
                </c:pt>
                <c:pt idx="1121">
                  <c:v>1.3180549786864935E-3</c:v>
                </c:pt>
                <c:pt idx="1122">
                  <c:v>1.3157064590502789E-3</c:v>
                </c:pt>
                <c:pt idx="1123">
                  <c:v>1.3133637662269123E-3</c:v>
                </c:pt>
                <c:pt idx="1124">
                  <c:v>1.3110268928918402E-3</c:v>
                </c:pt>
                <c:pt idx="1125">
                  <c:v>1.3086958316784365E-3</c:v>
                </c:pt>
                <c:pt idx="1126">
                  <c:v>1.3063705751784854E-3</c:v>
                </c:pt>
                <c:pt idx="1127">
                  <c:v>1.3040511159426631E-3</c:v>
                </c:pt>
                <c:pt idx="1128">
                  <c:v>1.30173744648102E-3</c:v>
                </c:pt>
                <c:pt idx="1129">
                  <c:v>1.2994295592634556E-3</c:v>
                </c:pt>
                <c:pt idx="1130">
                  <c:v>1.2971274467201903E-3</c:v>
                </c:pt>
                <c:pt idx="1131">
                  <c:v>1.2945035222236337E-3</c:v>
                </c:pt>
                <c:pt idx="1132">
                  <c:v>1.292213758310659E-3</c:v>
                </c:pt>
                <c:pt idx="1133">
                  <c:v>1.2899297450281572E-3</c:v>
                </c:pt>
                <c:pt idx="1134">
                  <c:v>1.2876514746469326E-3</c:v>
                </c:pt>
                <c:pt idx="1135">
                  <c:v>1.2853789394004925E-3</c:v>
                </c:pt>
                <c:pt idx="1136">
                  <c:v>1.2831121314854992E-3</c:v>
                </c:pt>
                <c:pt idx="1137">
                  <c:v>1.2808510430622198E-3</c:v>
                </c:pt>
                <c:pt idx="1138">
                  <c:v>1.2785956662549715E-3</c:v>
                </c:pt>
                <c:pt idx="1139">
                  <c:v>1.2763459931525681E-3</c:v>
                </c:pt>
                <c:pt idx="1140">
                  <c:v>1.274102015808758E-3</c:v>
                </c:pt>
                <c:pt idx="1141">
                  <c:v>1.2718637262426613E-3</c:v>
                </c:pt>
                <c:pt idx="1142">
                  <c:v>1.2696311164392068E-3</c:v>
                </c:pt>
                <c:pt idx="1143">
                  <c:v>1.2674041783495601E-3</c:v>
                </c:pt>
                <c:pt idx="1144">
                  <c:v>1.2651829038915533E-3</c:v>
                </c:pt>
                <c:pt idx="1145">
                  <c:v>1.2629672849501111E-3</c:v>
                </c:pt>
                <c:pt idx="1146">
                  <c:v>1.2607573133776701E-3</c:v>
                </c:pt>
                <c:pt idx="1147">
                  <c:v>1.2585529809946011E-3</c:v>
                </c:pt>
                <c:pt idx="1148">
                  <c:v>1.2563542795896235E-3</c:v>
                </c:pt>
                <c:pt idx="1149">
                  <c:v>1.2541612009202194E-3</c:v>
                </c:pt>
                <c:pt idx="1150">
                  <c:v>1.2519737367130438E-3</c:v>
                </c:pt>
                <c:pt idx="1151">
                  <c:v>1.2497918786643306E-3</c:v>
                </c:pt>
                <c:pt idx="1152">
                  <c:v>1.2476156184403006E-3</c:v>
                </c:pt>
                <c:pt idx="1153">
                  <c:v>1.2454449476775593E-3</c:v>
                </c:pt>
                <c:pt idx="1154">
                  <c:v>1.243279857983498E-3</c:v>
                </c:pt>
                <c:pt idx="1155">
                  <c:v>1.24112034093669E-3</c:v>
                </c:pt>
                <c:pt idx="1156">
                  <c:v>1.2389663880872821E-3</c:v>
                </c:pt>
                <c:pt idx="1157">
                  <c:v>1.2368179909573872E-3</c:v>
                </c:pt>
                <c:pt idx="1158">
                  <c:v>1.2346751410414684E-3</c:v>
                </c:pt>
                <c:pt idx="1159">
                  <c:v>1.2325378298067285E-3</c:v>
                </c:pt>
                <c:pt idx="1160">
                  <c:v>1.2304060486934875E-3</c:v>
                </c:pt>
                <c:pt idx="1161">
                  <c:v>1.2282797891155653E-3</c:v>
                </c:pt>
                <c:pt idx="1162">
                  <c:v>1.2261590424606562E-3</c:v>
                </c:pt>
                <c:pt idx="1163">
                  <c:v>1.2240438000907033E-3</c:v>
                </c:pt>
                <c:pt idx="1164">
                  <c:v>1.2219340533422707E-3</c:v>
                </c:pt>
                <c:pt idx="1165">
                  <c:v>1.2198297935269102E-3</c:v>
                </c:pt>
                <c:pt idx="1166">
                  <c:v>1.2177310119315281E-3</c:v>
                </c:pt>
                <c:pt idx="1167">
                  <c:v>1.2156376998187491E-3</c:v>
                </c:pt>
                <c:pt idx="1168">
                  <c:v>1.2135498484272754E-3</c:v>
                </c:pt>
                <c:pt idx="1169">
                  <c:v>1.211467448972246E-3</c:v>
                </c:pt>
                <c:pt idx="1170">
                  <c:v>1.2093904926455908E-3</c:v>
                </c:pt>
                <c:pt idx="1171">
                  <c:v>1.2073189706163839E-3</c:v>
                </c:pt>
                <c:pt idx="1172">
                  <c:v>1.2052528740311946E-3</c:v>
                </c:pt>
                <c:pt idx="1173">
                  <c:v>1.2031921940144339E-3</c:v>
                </c:pt>
                <c:pt idx="1174">
                  <c:v>1.2011369216687001E-3</c:v>
                </c:pt>
                <c:pt idx="1175">
                  <c:v>1.1990870480751211E-3</c:v>
                </c:pt>
                <c:pt idx="1176">
                  <c:v>1.1970425642936955E-3</c:v>
                </c:pt>
                <c:pt idx="1177">
                  <c:v>1.1950034613636288E-3</c:v>
                </c:pt>
                <c:pt idx="1178">
                  <c:v>1.1929697303036692E-3</c:v>
                </c:pt>
                <c:pt idx="1179">
                  <c:v>1.190941362112441E-3</c:v>
                </c:pt>
                <c:pt idx="1180">
                  <c:v>1.1889183477687732E-3</c:v>
                </c:pt>
                <c:pt idx="1181">
                  <c:v>1.1869006782320285E-3</c:v>
                </c:pt>
                <c:pt idx="1182">
                  <c:v>1.1848883444424288E-3</c:v>
                </c:pt>
                <c:pt idx="1183">
                  <c:v>1.1825950563182407E-3</c:v>
                </c:pt>
                <c:pt idx="1184">
                  <c:v>1.1805941256780236E-3</c:v>
                </c:pt>
                <c:pt idx="1185">
                  <c:v>1.1785985021903385E-3</c:v>
                </c:pt>
                <c:pt idx="1186">
                  <c:v>1.176608176719522E-3</c:v>
                </c:pt>
                <c:pt idx="1187">
                  <c:v>1.1746231401124048E-3</c:v>
                </c:pt>
                <c:pt idx="1188">
                  <c:v>1.1726433831986225E-3</c:v>
                </c:pt>
                <c:pt idx="1189">
                  <c:v>1.170668896790926E-3</c:v>
                </c:pt>
                <c:pt idx="1190">
                  <c:v>1.1686996716854855E-3</c:v>
                </c:pt>
                <c:pt idx="1191">
                  <c:v>1.1667356986621944E-3</c:v>
                </c:pt>
                <c:pt idx="1192">
                  <c:v>1.1647769684849743E-3</c:v>
                </c:pt>
                <c:pt idx="1193">
                  <c:v>1.1628234719020694E-3</c:v>
                </c:pt>
                <c:pt idx="1194">
                  <c:v>1.1608751996463476E-3</c:v>
                </c:pt>
                <c:pt idx="1195">
                  <c:v>1.1589321424355947E-3</c:v>
                </c:pt>
                <c:pt idx="1196">
                  <c:v>1.1569942909728055E-3</c:v>
                </c:pt>
                <c:pt idx="1197">
                  <c:v>1.1550616359464754E-3</c:v>
                </c:pt>
                <c:pt idx="1198">
                  <c:v>1.1520350831065796E-3</c:v>
                </c:pt>
                <c:pt idx="1199">
                  <c:v>1.1501157474898744E-3</c:v>
                </c:pt>
                <c:pt idx="1200">
                  <c:v>1.1482015749402449E-3</c:v>
                </c:pt>
                <c:pt idx="1201">
                  <c:v>1.1462925560835431E-3</c:v>
                </c:pt>
                <c:pt idx="1202">
                  <c:v>1.1443886815326993E-3</c:v>
                </c:pt>
                <c:pt idx="1203">
                  <c:v>1.1424899418880021E-3</c:v>
                </c:pt>
                <c:pt idx="1204">
                  <c:v>1.1405963277373692E-3</c:v>
                </c:pt>
                <c:pt idx="1205">
                  <c:v>1.1387078296566198E-3</c:v>
                </c:pt>
                <c:pt idx="1206">
                  <c:v>1.136824438209747E-3</c:v>
                </c:pt>
                <c:pt idx="1207">
                  <c:v>1.1349461439491841E-3</c:v>
                </c:pt>
                <c:pt idx="1208">
                  <c:v>1.1330729374160698E-3</c:v>
                </c:pt>
                <c:pt idx="1209">
                  <c:v>1.131204809140515E-3</c:v>
                </c:pt>
                <c:pt idx="1210">
                  <c:v>1.1293417496418615E-3</c:v>
                </c:pt>
                <c:pt idx="1211">
                  <c:v>1.1274837494289441E-3</c:v>
                </c:pt>
                <c:pt idx="1212">
                  <c:v>1.1256307990003475E-3</c:v>
                </c:pt>
                <c:pt idx="1213">
                  <c:v>1.1237828888446631E-3</c:v>
                </c:pt>
                <c:pt idx="1214">
                  <c:v>1.1219400094407408E-3</c:v>
                </c:pt>
                <c:pt idx="1215">
                  <c:v>1.1201021512579445E-3</c:v>
                </c:pt>
                <c:pt idx="1216">
                  <c:v>1.1182693047563981E-3</c:v>
                </c:pt>
                <c:pt idx="1217">
                  <c:v>1.1164414603872367E-3</c:v>
                </c:pt>
                <c:pt idx="1218">
                  <c:v>1.1146186085928514E-3</c:v>
                </c:pt>
                <c:pt idx="1219">
                  <c:v>1.1128007398071335E-3</c:v>
                </c:pt>
                <c:pt idx="1220">
                  <c:v>1.1109878444557166E-3</c:v>
                </c:pt>
                <c:pt idx="1221">
                  <c:v>1.1091799129562181E-3</c:v>
                </c:pt>
                <c:pt idx="1222">
                  <c:v>1.1073769357184764E-3</c:v>
                </c:pt>
                <c:pt idx="1223">
                  <c:v>1.1055789031447884E-3</c:v>
                </c:pt>
                <c:pt idx="1224">
                  <c:v>1.1037858056301448E-3</c:v>
                </c:pt>
                <c:pt idx="1225">
                  <c:v>1.1019976335624607E-3</c:v>
                </c:pt>
                <c:pt idx="1226">
                  <c:v>1.1002143773228092E-3</c:v>
                </c:pt>
                <c:pt idx="1227">
                  <c:v>1.0984360272856505E-3</c:v>
                </c:pt>
                <c:pt idx="1228">
                  <c:v>1.0966625738190574E-3</c:v>
                </c:pt>
                <c:pt idx="1229">
                  <c:v>1.0948940072849425E-3</c:v>
                </c:pt>
                <c:pt idx="1230">
                  <c:v>1.0931303180392827E-3</c:v>
                </c:pt>
                <c:pt idx="1231">
                  <c:v>1.0913714964323391E-3</c:v>
                </c:pt>
                <c:pt idx="1232">
                  <c:v>1.0896175328088797E-3</c:v>
                </c:pt>
                <c:pt idx="1233">
                  <c:v>1.0878684175083962E-3</c:v>
                </c:pt>
                <c:pt idx="1234">
                  <c:v>1.0861241408653217E-3</c:v>
                </c:pt>
                <c:pt idx="1235">
                  <c:v>1.0843846932092455E-3</c:v>
                </c:pt>
                <c:pt idx="1236">
                  <c:v>1.0826500648651268E-3</c:v>
                </c:pt>
                <c:pt idx="1237">
                  <c:v>1.0809202461535055E-3</c:v>
                </c:pt>
                <c:pt idx="1238">
                  <c:v>1.0791952273907126E-3</c:v>
                </c:pt>
                <c:pt idx="1239">
                  <c:v>1.0774749988890797E-3</c:v>
                </c:pt>
                <c:pt idx="1240">
                  <c:v>1.0757595509571425E-3</c:v>
                </c:pt>
                <c:pt idx="1241">
                  <c:v>1.0740488738998489E-3</c:v>
                </c:pt>
                <c:pt idx="1242">
                  <c:v>1.0723429580187607E-3</c:v>
                </c:pt>
                <c:pt idx="1243">
                  <c:v>1.0706417936122551E-3</c:v>
                </c:pt>
                <c:pt idx="1244">
                  <c:v>1.0689453709757236E-3</c:v>
                </c:pt>
                <c:pt idx="1245">
                  <c:v>1.0672536804017735E-3</c:v>
                </c:pt>
                <c:pt idx="1246">
                  <c:v>1.0655667121804223E-3</c:v>
                </c:pt>
                <c:pt idx="1247">
                  <c:v>1.0638844565992911E-3</c:v>
                </c:pt>
                <c:pt idx="1248">
                  <c:v>1.062206903943802E-3</c:v>
                </c:pt>
                <c:pt idx="1249">
                  <c:v>1.0605340444973669E-3</c:v>
                </c:pt>
                <c:pt idx="1250">
                  <c:v>1.0588658685415793E-3</c:v>
                </c:pt>
                <c:pt idx="1251">
                  <c:v>1.057202366356402E-3</c:v>
                </c:pt>
                <c:pt idx="1252">
                  <c:v>1.0555435282203558E-3</c:v>
                </c:pt>
                <c:pt idx="1253">
                  <c:v>1.0538893444107019E-3</c:v>
                </c:pt>
                <c:pt idx="1254">
                  <c:v>1.0522398052036307E-3</c:v>
                </c:pt>
                <c:pt idx="1255">
                  <c:v>1.0505949008744403E-3</c:v>
                </c:pt>
                <c:pt idx="1256">
                  <c:v>1.0489546216977189E-3</c:v>
                </c:pt>
                <c:pt idx="1257">
                  <c:v>1.0473189579475245E-3</c:v>
                </c:pt>
                <c:pt idx="1258">
                  <c:v>1.0456878998975627E-3</c:v>
                </c:pt>
                <c:pt idx="1259">
                  <c:v>1.0440614378213631E-3</c:v>
                </c:pt>
                <c:pt idx="1260">
                  <c:v>1.0424395619924548E-3</c:v>
                </c:pt>
                <c:pt idx="1261">
                  <c:v>1.0408222626845389E-3</c:v>
                </c:pt>
                <c:pt idx="1262">
                  <c:v>1.0392095301716611E-3</c:v>
                </c:pt>
                <c:pt idx="1263">
                  <c:v>1.0376013547283825E-3</c:v>
                </c:pt>
                <c:pt idx="1264">
                  <c:v>1.0359977266299497E-3</c:v>
                </c:pt>
                <c:pt idx="1265">
                  <c:v>1.034398636152459E-3</c:v>
                </c:pt>
                <c:pt idx="1266">
                  <c:v>1.0328040735730279E-3</c:v>
                </c:pt>
                <c:pt idx="1267">
                  <c:v>1.031214029169955E-3</c:v>
                </c:pt>
                <c:pt idx="1268">
                  <c:v>1.0296284932228869E-3</c:v>
                </c:pt>
                <c:pt idx="1269">
                  <c:v>1.0280474560129783E-3</c:v>
                </c:pt>
                <c:pt idx="1270">
                  <c:v>1.026470907823054E-3</c:v>
                </c:pt>
                <c:pt idx="1271">
                  <c:v>1.0248988389377667E-3</c:v>
                </c:pt>
                <c:pt idx="1272">
                  <c:v>1.0233312396437568E-3</c:v>
                </c:pt>
                <c:pt idx="1273">
                  <c:v>1.0217681002298064E-3</c:v>
                </c:pt>
                <c:pt idx="1274">
                  <c:v>1.0202094109869977E-3</c:v>
                </c:pt>
                <c:pt idx="1275">
                  <c:v>1.0186551622088642E-3</c:v>
                </c:pt>
                <c:pt idx="1276">
                  <c:v>1.0171053441915439E-3</c:v>
                </c:pt>
                <c:pt idx="1277">
                  <c:v>1.0155599472339313E-3</c:v>
                </c:pt>
                <c:pt idx="1278">
                  <c:v>1.0140189616378254E-3</c:v>
                </c:pt>
                <c:pt idx="1279">
                  <c:v>1.0124823777080811E-3</c:v>
                </c:pt>
                <c:pt idx="1280">
                  <c:v>1.0109501857527526E-3</c:v>
                </c:pt>
                <c:pt idx="1281">
                  <c:v>1.0094223760832438E-3</c:v>
                </c:pt>
                <c:pt idx="1282">
                  <c:v>1.0078989390144488E-3</c:v>
                </c:pt>
                <c:pt idx="1283">
                  <c:v>1.0063798648648973E-3</c:v>
                </c:pt>
                <c:pt idx="1284">
                  <c:v>1.0048651439568974E-3</c:v>
                </c:pt>
                <c:pt idx="1285">
                  <c:v>1.0033547666166735E-3</c:v>
                </c:pt>
                <c:pt idx="1286">
                  <c:v>1.0018487231745101E-3</c:v>
                </c:pt>
                <c:pt idx="1287">
                  <c:v>1.000347003964885E-3</c:v>
                </c:pt>
                <c:pt idx="1288">
                  <c:v>9.9884959932661178E-4</c:v>
                </c:pt>
                <c:pt idx="1289">
                  <c:v>9.97356499602971E-4</c:v>
                </c:pt>
                <c:pt idx="1290">
                  <c:v>9.958676951418474E-4</c:v>
                </c:pt>
                <c:pt idx="1291">
                  <c:v>9.9438317629586262E-4</c:v>
                </c:pt>
                <c:pt idx="1292">
                  <c:v>9.9290293342250762E-4</c:v>
                </c:pt>
                <c:pt idx="1293">
                  <c:v>9.9142695688427289E-4</c:v>
                </c:pt>
                <c:pt idx="1294">
                  <c:v>9.8995523704877909E-4</c:v>
                </c:pt>
                <c:pt idx="1295">
                  <c:v>9.8848776428890573E-4</c:v>
                </c:pt>
                <c:pt idx="1296">
                  <c:v>9.8702452898291647E-4</c:v>
                </c:pt>
                <c:pt idx="1297">
                  <c:v>9.8556552151458942E-4</c:v>
                </c:pt>
                <c:pt idx="1298">
                  <c:v>9.8411073227333817E-4</c:v>
                </c:pt>
                <c:pt idx="1299">
                  <c:v>9.8266015165433818E-4</c:v>
                </c:pt>
                <c:pt idx="1300">
                  <c:v>9.8121377005864845E-4</c:v>
                </c:pt>
                <c:pt idx="1301">
                  <c:v>9.7977157789333382E-4</c:v>
                </c:pt>
                <c:pt idx="1302">
                  <c:v>9.7833356557158507E-4</c:v>
                </c:pt>
                <c:pt idx="1303">
                  <c:v>9.7689972351283801E-4</c:v>
                </c:pt>
                <c:pt idx="1304">
                  <c:v>9.7547004214289354E-4</c:v>
                </c:pt>
                <c:pt idx="1305">
                  <c:v>9.7404451189403115E-4</c:v>
                </c:pt>
                <c:pt idx="1306">
                  <c:v>9.7262312320512963E-4</c:v>
                </c:pt>
                <c:pt idx="1307">
                  <c:v>9.7120586652177788E-4</c:v>
                </c:pt>
                <c:pt idx="1308">
                  <c:v>9.6979273229639141E-4</c:v>
                </c:pt>
                <c:pt idx="1309">
                  <c:v>9.6838371098832417E-4</c:v>
                </c:pt>
                <c:pt idx="1310">
                  <c:v>9.6697879306398011E-4</c:v>
                </c:pt>
                <c:pt idx="1311">
                  <c:v>9.655779689969246E-4</c:v>
                </c:pt>
                <c:pt idx="1312">
                  <c:v>9.6418122926799276E-4</c:v>
                </c:pt>
                <c:pt idx="1313">
                  <c:v>9.6278856436539959E-4</c:v>
                </c:pt>
                <c:pt idx="1314">
                  <c:v>9.6139996478484537E-4</c:v>
                </c:pt>
                <c:pt idx="1315">
                  <c:v>9.6001542102962505E-4</c:v>
                </c:pt>
                <c:pt idx="1316">
                  <c:v>9.5863492361073009E-4</c:v>
                </c:pt>
                <c:pt idx="1317">
                  <c:v>9.5725846304695625E-4</c:v>
                </c:pt>
                <c:pt idx="1318">
                  <c:v>9.5588602986500433E-4</c:v>
                </c:pt>
                <c:pt idx="1319">
                  <c:v>9.5451761459958411E-4</c:v>
                </c:pt>
                <c:pt idx="1320">
                  <c:v>9.5315320779351524E-4</c:v>
                </c:pt>
                <c:pt idx="1321">
                  <c:v>9.5179279999782723E-4</c:v>
                </c:pt>
                <c:pt idx="1322">
                  <c:v>9.5043638177185982E-4</c:v>
                </c:pt>
                <c:pt idx="1323">
                  <c:v>9.490839436833593E-4</c:v>
                </c:pt>
                <c:pt idx="1324">
                  <c:v>9.4773547630857906E-4</c:v>
                </c:pt>
                <c:pt idx="1325">
                  <c:v>9.463909702323726E-4</c:v>
                </c:pt>
                <c:pt idx="1326">
                  <c:v>9.4505041604829143E-4</c:v>
                </c:pt>
                <c:pt idx="1327">
                  <c:v>9.4371380435867873E-4</c:v>
                </c:pt>
                <c:pt idx="1328">
                  <c:v>9.4238112577476273E-4</c:v>
                </c:pt>
                <c:pt idx="1329">
                  <c:v>9.4105237091674919E-4</c:v>
                </c:pt>
                <c:pt idx="1330">
                  <c:v>9.3972753041391397E-4</c:v>
                </c:pt>
                <c:pt idx="1331">
                  <c:v>9.3840659490469292E-4</c:v>
                </c:pt>
                <c:pt idx="1332">
                  <c:v>9.3708955503677121E-4</c:v>
                </c:pt>
                <c:pt idx="1333">
                  <c:v>9.3577640146717388E-4</c:v>
                </c:pt>
                <c:pt idx="1334">
                  <c:v>9.3446712486235182E-4</c:v>
                </c:pt>
                <c:pt idx="1335">
                  <c:v>9.3316171589827063E-4</c:v>
                </c:pt>
                <c:pt idx="1336">
                  <c:v>9.3186016526049503E-4</c:v>
                </c:pt>
                <c:pt idx="1337">
                  <c:v>9.3056246364427609E-4</c:v>
                </c:pt>
                <c:pt idx="1338">
                  <c:v>9.2926860175463291E-4</c:v>
                </c:pt>
                <c:pt idx="1339">
                  <c:v>9.279785703064391E-4</c:v>
                </c:pt>
                <c:pt idx="1340">
                  <c:v>9.2669236002450349E-4</c:v>
                </c:pt>
                <c:pt idx="1341">
                  <c:v>9.2540996164365151E-4</c:v>
                </c:pt>
                <c:pt idx="1342">
                  <c:v>9.2413136590880772E-4</c:v>
                </c:pt>
                <c:pt idx="1343">
                  <c:v>9.2285656357507431E-4</c:v>
                </c:pt>
                <c:pt idx="1344">
                  <c:v>9.215855454078113E-4</c:v>
                </c:pt>
                <c:pt idx="1345">
                  <c:v>9.2031830218271358E-4</c:v>
                </c:pt>
                <c:pt idx="1346">
                  <c:v>9.1905482468588977E-4</c:v>
                </c:pt>
                <c:pt idx="1347">
                  <c:v>9.1779510371393751E-4</c:v>
                </c:pt>
                <c:pt idx="1348">
                  <c:v>9.1653913007402009E-4</c:v>
                </c:pt>
                <c:pt idx="1349">
                  <c:v>9.1528689458394172E-4</c:v>
                </c:pt>
                <c:pt idx="1350">
                  <c:v>9.140383880722197E-4</c:v>
                </c:pt>
                <c:pt idx="1351">
                  <c:v>9.1279360137816023E-4</c:v>
                </c:pt>
                <c:pt idx="1352">
                  <c:v>9.11552525351929E-4</c:v>
                </c:pt>
                <c:pt idx="1353">
                  <c:v>9.1031515085462445E-4</c:v>
                </c:pt>
                <c:pt idx="1354">
                  <c:v>9.0908146875834676E-4</c:v>
                </c:pt>
                <c:pt idx="1355">
                  <c:v>9.0785146994626993E-4</c:v>
                </c:pt>
                <c:pt idx="1356">
                  <c:v>9.0662514531270912E-4</c:v>
                </c:pt>
                <c:pt idx="1357">
                  <c:v>9.0540248576319131E-4</c:v>
                </c:pt>
                <c:pt idx="1358">
                  <c:v>9.0418348221452116E-4</c:v>
                </c:pt>
                <c:pt idx="1359">
                  <c:v>9.0296812559484906E-4</c:v>
                </c:pt>
                <c:pt idx="1360">
                  <c:v>9.0175640684373717E-4</c:v>
                </c:pt>
                <c:pt idx="1361">
                  <c:v>9.0054831691222404E-4</c:v>
                </c:pt>
                <c:pt idx="1362">
                  <c:v>8.9934384676289086E-4</c:v>
                </c:pt>
                <c:pt idx="1363">
                  <c:v>8.9814298736992345E-4</c:v>
                </c:pt>
                <c:pt idx="1364">
                  <c:v>8.9694572971917735E-4</c:v>
                </c:pt>
                <c:pt idx="1365">
                  <c:v>8.9575206480823906E-4</c:v>
                </c:pt>
                <c:pt idx="1366">
                  <c:v>8.9456198364648825E-4</c:v>
                </c:pt>
                <c:pt idx="1367">
                  <c:v>8.9337547725515864E-4</c:v>
                </c:pt>
                <c:pt idx="1368">
                  <c:v>8.9219253666739779E-4</c:v>
                </c:pt>
                <c:pt idx="1369">
                  <c:v>8.9101315292832741E-4</c:v>
                </c:pt>
                <c:pt idx="1370">
                  <c:v>8.8983731709510125E-4</c:v>
                </c:pt>
                <c:pt idx="1371">
                  <c:v>8.8866502023696517E-4</c:v>
                </c:pt>
                <c:pt idx="1372">
                  <c:v>8.8749625343531146E-4</c:v>
                </c:pt>
                <c:pt idx="1373">
                  <c:v>8.8633100778373857E-4</c:v>
                </c:pt>
                <c:pt idx="1374">
                  <c:v>8.8516927438810457E-4</c:v>
                </c:pt>
                <c:pt idx="1375">
                  <c:v>8.8401104436658471E-4</c:v>
                </c:pt>
                <c:pt idx="1376">
                  <c:v>8.828563088497239E-4</c:v>
                </c:pt>
                <c:pt idx="1377">
                  <c:v>8.8170505898049344E-4</c:v>
                </c:pt>
                <c:pt idx="1378">
                  <c:v>8.8055728591434138E-4</c:v>
                </c:pt>
                <c:pt idx="1379">
                  <c:v>8.7941298081924612E-4</c:v>
                </c:pt>
                <c:pt idx="1380">
                  <c:v>8.7827213487576977E-4</c:v>
                </c:pt>
                <c:pt idx="1381">
                  <c:v>8.7713473927710688E-4</c:v>
                </c:pt>
                <c:pt idx="1382">
                  <c:v>8.760007852291374E-4</c:v>
                </c:pt>
                <c:pt idx="1383">
                  <c:v>8.7487026395047522E-4</c:v>
                </c:pt>
                <c:pt idx="1384">
                  <c:v>8.7374316667251841E-4</c:v>
                </c:pt>
                <c:pt idx="1385">
                  <c:v>8.7261948463949655E-4</c:v>
                </c:pt>
                <c:pt idx="1386">
                  <c:v>8.7149920910852018E-4</c:v>
                </c:pt>
                <c:pt idx="1387">
                  <c:v>8.7038233134962781E-4</c:v>
                </c:pt>
                <c:pt idx="1388">
                  <c:v>8.6926884264583156E-4</c:v>
                </c:pt>
                <c:pt idx="1389">
                  <c:v>8.6815873429316507E-4</c:v>
                </c:pt>
                <c:pt idx="1390">
                  <c:v>8.6705199760072813E-4</c:v>
                </c:pt>
                <c:pt idx="1391">
                  <c:v>8.6579127309880538E-4</c:v>
                </c:pt>
                <c:pt idx="1392">
                  <c:v>8.6469173218832517E-4</c:v>
                </c:pt>
                <c:pt idx="1393">
                  <c:v>8.6359553570937648E-4</c:v>
                </c:pt>
                <c:pt idx="1394">
                  <c:v>8.6250267502566299E-4</c:v>
                </c:pt>
                <c:pt idx="1395">
                  <c:v>8.6141314151417722E-4</c:v>
                </c:pt>
                <c:pt idx="1396">
                  <c:v>8.603269265652449E-4</c:v>
                </c:pt>
                <c:pt idx="1397">
                  <c:v>8.5924402158256506E-4</c:v>
                </c:pt>
                <c:pt idx="1398">
                  <c:v>8.5816441798325122E-4</c:v>
                </c:pt>
                <c:pt idx="1399">
                  <c:v>8.5708810719787145E-4</c:v>
                </c:pt>
                <c:pt idx="1400">
                  <c:v>8.5601508067048734E-4</c:v>
                </c:pt>
                <c:pt idx="1401">
                  <c:v>8.5494532985869306E-4</c:v>
                </c:pt>
                <c:pt idx="1402">
                  <c:v>8.5387884623365365E-4</c:v>
                </c:pt>
                <c:pt idx="1403">
                  <c:v>8.5281562128014326E-4</c:v>
                </c:pt>
                <c:pt idx="1404">
                  <c:v>8.5175564649658158E-4</c:v>
                </c:pt>
                <c:pt idx="1405">
                  <c:v>8.5069891339507116E-4</c:v>
                </c:pt>
                <c:pt idx="1406">
                  <c:v>8.4964541350143318E-4</c:v>
                </c:pt>
                <c:pt idx="1407">
                  <c:v>8.4859513835524301E-4</c:v>
                </c:pt>
                <c:pt idx="1408">
                  <c:v>8.4754807950986467E-4</c:v>
                </c:pt>
                <c:pt idx="1409">
                  <c:v>8.4650422853248654E-4</c:v>
                </c:pt>
                <c:pt idx="1410">
                  <c:v>8.4546357700415438E-4</c:v>
                </c:pt>
                <c:pt idx="1411">
                  <c:v>8.4442611651980391E-4</c:v>
                </c:pt>
                <c:pt idx="1412">
                  <c:v>8.4339183868829652E-4</c:v>
                </c:pt>
                <c:pt idx="1413">
                  <c:v>8.4236073513244787E-4</c:v>
                </c:pt>
                <c:pt idx="1414">
                  <c:v>8.4133279748906239E-4</c:v>
                </c:pt>
                <c:pt idx="1415">
                  <c:v>8.4030801740896349E-4</c:v>
                </c:pt>
                <c:pt idx="1416">
                  <c:v>8.3928638655702452E-4</c:v>
                </c:pt>
                <c:pt idx="1417">
                  <c:v>8.3826789661219851E-4</c:v>
                </c:pt>
                <c:pt idx="1418">
                  <c:v>8.3725253926754991E-4</c:v>
                </c:pt>
                <c:pt idx="1419">
                  <c:v>8.3624030623028118E-4</c:v>
                </c:pt>
                <c:pt idx="1420">
                  <c:v>8.3523118922176269E-4</c:v>
                </c:pt>
                <c:pt idx="1421">
                  <c:v>8.34225179977562E-4</c:v>
                </c:pt>
                <c:pt idx="1422">
                  <c:v>8.3322227024746926E-4</c:v>
                </c:pt>
                <c:pt idx="1423">
                  <c:v>8.3222245179552707E-4</c:v>
                </c:pt>
                <c:pt idx="1424">
                  <c:v>8.312257164000557E-4</c:v>
                </c:pt>
                <c:pt idx="1425">
                  <c:v>8.3023205585368016E-4</c:v>
                </c:pt>
                <c:pt idx="1426">
                  <c:v>8.292414619633546E-4</c:v>
                </c:pt>
                <c:pt idx="1427">
                  <c:v>8.2825392655039016E-4</c:v>
                </c:pt>
                <c:pt idx="1428">
                  <c:v>8.2726944145047735E-4</c:v>
                </c:pt>
                <c:pt idx="1429">
                  <c:v>8.262879985137118E-4</c:v>
                </c:pt>
                <c:pt idx="1430">
                  <c:v>8.2530958960461902E-4</c:v>
                </c:pt>
                <c:pt idx="1431">
                  <c:v>8.243342066021755E-4</c:v>
                </c:pt>
                <c:pt idx="1432">
                  <c:v>8.2336184139983413E-4</c:v>
                </c:pt>
                <c:pt idx="1433">
                  <c:v>8.223924859055451E-4</c:v>
                </c:pt>
                <c:pt idx="1434">
                  <c:v>8.2142613204177952E-4</c:v>
                </c:pt>
                <c:pt idx="1435">
                  <c:v>8.2046277174554929E-4</c:v>
                </c:pt>
                <c:pt idx="1436">
                  <c:v>8.1950239696843095E-4</c:v>
                </c:pt>
                <c:pt idx="1437">
                  <c:v>8.1854499967658374E-4</c:v>
                </c:pt>
                <c:pt idx="1438">
                  <c:v>8.175905718507718E-4</c:v>
                </c:pt>
                <c:pt idx="1439">
                  <c:v>8.166391054863836E-4</c:v>
                </c:pt>
                <c:pt idx="1440">
                  <c:v>8.1569059259345086E-4</c:v>
                </c:pt>
                <c:pt idx="1441">
                  <c:v>8.1474502519666872E-4</c:v>
                </c:pt>
                <c:pt idx="1442">
                  <c:v>8.1380239533541412E-4</c:v>
                </c:pt>
                <c:pt idx="1443">
                  <c:v>8.1272869085534003E-4</c:v>
                </c:pt>
                <c:pt idx="1444">
                  <c:v>8.1179232897527214E-4</c:v>
                </c:pt>
                <c:pt idx="1445">
                  <c:v>8.1085887970741067E-4</c:v>
                </c:pt>
                <c:pt idx="1446">
                  <c:v>8.0992833515214629E-4</c:v>
                </c:pt>
                <c:pt idx="1447">
                  <c:v>8.0900068742464004E-4</c:v>
                </c:pt>
                <c:pt idx="1448">
                  <c:v>8.0807592865484086E-4</c:v>
                </c:pt>
                <c:pt idx="1449">
                  <c:v>8.0715405098749963E-4</c:v>
                </c:pt>
                <c:pt idx="1450">
                  <c:v>8.0623504658218655E-4</c:v>
                </c:pt>
                <c:pt idx="1451">
                  <c:v>8.0531890761330435E-4</c:v>
                </c:pt>
                <c:pt idx="1452">
                  <c:v>8.0440562627010447E-4</c:v>
                </c:pt>
                <c:pt idx="1453">
                  <c:v>8.0349519475669991E-4</c:v>
                </c:pt>
                <c:pt idx="1454">
                  <c:v>8.0258760529207916E-4</c:v>
                </c:pt>
                <c:pt idx="1455">
                  <c:v>8.0168285011012071E-4</c:v>
                </c:pt>
                <c:pt idx="1456">
                  <c:v>8.0078092145960443E-4</c:v>
                </c:pt>
                <c:pt idx="1457">
                  <c:v>7.99881811604226E-4</c:v>
                </c:pt>
                <c:pt idx="1458">
                  <c:v>7.9898551282260783E-4</c:v>
                </c:pt>
                <c:pt idx="1459">
                  <c:v>7.980920174083118E-4</c:v>
                </c:pt>
                <c:pt idx="1460">
                  <c:v>7.9720131766985005E-4</c:v>
                </c:pt>
                <c:pt idx="1461">
                  <c:v>7.9618678854138773E-4</c:v>
                </c:pt>
                <c:pt idx="1462">
                  <c:v>7.953020537065389E-4</c:v>
                </c:pt>
                <c:pt idx="1463">
                  <c:v>7.9442009047173254E-4</c:v>
                </c:pt>
                <c:pt idx="1464">
                  <c:v>7.9354089120753488E-4</c:v>
                </c:pt>
                <c:pt idx="1465">
                  <c:v>7.9266444829951621E-4</c:v>
                </c:pt>
                <c:pt idx="1466">
                  <c:v>7.9179075414826088E-4</c:v>
                </c:pt>
                <c:pt idx="1467">
                  <c:v>7.9091980116937645E-4</c:v>
                </c:pt>
                <c:pt idx="1468">
                  <c:v>7.9005158179350069E-4</c:v>
                </c:pt>
                <c:pt idx="1469">
                  <c:v>7.8918608846631272E-4</c:v>
                </c:pt>
                <c:pt idx="1470">
                  <c:v>7.8832331364853819E-4</c:v>
                </c:pt>
                <c:pt idx="1471">
                  <c:v>7.874632498159589E-4</c:v>
                </c:pt>
                <c:pt idx="1472">
                  <c:v>7.8660588945941878E-4</c:v>
                </c:pt>
                <c:pt idx="1473">
                  <c:v>7.8575122508483196E-4</c:v>
                </c:pt>
                <c:pt idx="1474">
                  <c:v>7.8489924921318853E-4</c:v>
                </c:pt>
                <c:pt idx="1475">
                  <c:v>7.8404995438056198E-4</c:v>
                </c:pt>
                <c:pt idx="1476">
                  <c:v>7.8320333313811421E-4</c:v>
                </c:pt>
                <c:pt idx="1477">
                  <c:v>7.8235937805210085E-4</c:v>
                </c:pt>
                <c:pt idx="1478">
                  <c:v>7.8151808170387861E-4</c:v>
                </c:pt>
                <c:pt idx="1479">
                  <c:v>7.8067943668990792E-4</c:v>
                </c:pt>
                <c:pt idx="1480">
                  <c:v>7.7984343562175938E-4</c:v>
                </c:pt>
                <c:pt idx="1481">
                  <c:v>7.790100711261177E-4</c:v>
                </c:pt>
                <c:pt idx="1482">
                  <c:v>7.7817933584478584E-4</c:v>
                </c:pt>
                <c:pt idx="1483">
                  <c:v>7.773512224346882E-4</c:v>
                </c:pt>
                <c:pt idx="1484">
                  <c:v>7.7652572356787534E-4</c:v>
                </c:pt>
                <c:pt idx="1485">
                  <c:v>7.7570283193152624E-4</c:v>
                </c:pt>
                <c:pt idx="1486">
                  <c:v>7.7488254022795152E-4</c:v>
                </c:pt>
                <c:pt idx="1487">
                  <c:v>7.7406484117459697E-4</c:v>
                </c:pt>
                <c:pt idx="1488">
                  <c:v>7.7324972750404371E-4</c:v>
                </c:pt>
                <c:pt idx="1489">
                  <c:v>7.7243719196401289E-4</c:v>
                </c:pt>
                <c:pt idx="1490">
                  <c:v>7.7162722731736501E-4</c:v>
                </c:pt>
                <c:pt idx="1491">
                  <c:v>7.7081982634210353E-4</c:v>
                </c:pt>
                <c:pt idx="1492">
                  <c:v>7.7001498183137398E-4</c:v>
                </c:pt>
                <c:pt idx="1493">
                  <c:v>7.6921268659346754E-4</c:v>
                </c:pt>
                <c:pt idx="1494">
                  <c:v>7.6841293345181856E-4</c:v>
                </c:pt>
                <c:pt idx="1495">
                  <c:v>7.6727482452821304E-4</c:v>
                </c:pt>
                <c:pt idx="1496">
                  <c:v>7.6648121526403865E-4</c:v>
                </c:pt>
                <c:pt idx="1497">
                  <c:v>7.6569012360573564E-4</c:v>
                </c:pt>
                <c:pt idx="1498">
                  <c:v>7.6490154244380874E-4</c:v>
                </c:pt>
                <c:pt idx="1499">
                  <c:v>7.641154646839068E-4</c:v>
                </c:pt>
                <c:pt idx="1500">
                  <c:v>7.6333188324682086E-4</c:v>
                </c:pt>
                <c:pt idx="1501">
                  <c:v>7.6255079106848304E-4</c:v>
                </c:pt>
                <c:pt idx="1502">
                  <c:v>7.6177218109996486E-4</c:v>
                </c:pt>
                <c:pt idx="1503">
                  <c:v>7.6099604630747489E-4</c:v>
                </c:pt>
                <c:pt idx="1504">
                  <c:v>7.6022237967235797E-4</c:v>
                </c:pt>
                <c:pt idx="1505">
                  <c:v>7.5945117419109098E-4</c:v>
                </c:pt>
                <c:pt idx="1506">
                  <c:v>7.5868242287528242E-4</c:v>
                </c:pt>
                <c:pt idx="1507">
                  <c:v>7.5791611875166733E-4</c:v>
                </c:pt>
                <c:pt idx="1508">
                  <c:v>7.5715225486210557E-4</c:v>
                </c:pt>
                <c:pt idx="1509">
                  <c:v>7.5628224669564269E-4</c:v>
                </c:pt>
                <c:pt idx="1510">
                  <c:v>7.5552358851889044E-4</c:v>
                </c:pt>
                <c:pt idx="1511">
                  <c:v>7.5476734880617529E-4</c:v>
                </c:pt>
                <c:pt idx="1512">
                  <c:v>7.5401352066197642E-4</c:v>
                </c:pt>
                <c:pt idx="1513">
                  <c:v>7.5326209720587831E-4</c:v>
                </c:pt>
                <c:pt idx="1514">
                  <c:v>7.5251307157256516E-4</c:v>
                </c:pt>
                <c:pt idx="1515">
                  <c:v>7.5176643691181625E-4</c:v>
                </c:pt>
                <c:pt idx="1516">
                  <c:v>7.510221863885017E-4</c:v>
                </c:pt>
                <c:pt idx="1517">
                  <c:v>7.5028031318257556E-4</c:v>
                </c:pt>
                <c:pt idx="1518">
                  <c:v>7.4954081048907205E-4</c:v>
                </c:pt>
                <c:pt idx="1519">
                  <c:v>7.4880367151809843E-4</c:v>
                </c:pt>
                <c:pt idx="1520">
                  <c:v>7.4806888949483039E-4</c:v>
                </c:pt>
                <c:pt idx="1521">
                  <c:v>7.473364576595044E-4</c:v>
                </c:pt>
                <c:pt idx="1522">
                  <c:v>7.4660636926741312E-4</c:v>
                </c:pt>
                <c:pt idx="1523">
                  <c:v>7.4587861758889707E-4</c:v>
                </c:pt>
                <c:pt idx="1524">
                  <c:v>7.4515319590933902E-4</c:v>
                </c:pt>
                <c:pt idx="1525">
                  <c:v>7.4443009752915654E-4</c:v>
                </c:pt>
                <c:pt idx="1526">
                  <c:v>7.437093157637944E-4</c:v>
                </c:pt>
                <c:pt idx="1527">
                  <c:v>7.4299084394371831E-4</c:v>
                </c:pt>
                <c:pt idx="1528">
                  <c:v>7.4227467541440573E-4</c:v>
                </c:pt>
                <c:pt idx="1529">
                  <c:v>7.4156080353633973E-4</c:v>
                </c:pt>
                <c:pt idx="1530">
                  <c:v>7.4084922168499916E-4</c:v>
                </c:pt>
                <c:pt idx="1531">
                  <c:v>7.4013992325085186E-4</c:v>
                </c:pt>
                <c:pt idx="1532">
                  <c:v>7.3943290163934559E-4</c:v>
                </c:pt>
                <c:pt idx="1533">
                  <c:v>7.3872815027089937E-4</c:v>
                </c:pt>
                <c:pt idx="1534">
                  <c:v>7.38025662580895E-4</c:v>
                </c:pt>
                <c:pt idx="1535">
                  <c:v>7.373254320196677E-4</c:v>
                </c:pt>
                <c:pt idx="1536">
                  <c:v>7.3662745205249722E-4</c:v>
                </c:pt>
                <c:pt idx="1537">
                  <c:v>7.3593171615959766E-4</c:v>
                </c:pt>
                <c:pt idx="1538">
                  <c:v>7.3523821783610932E-4</c:v>
                </c:pt>
                <c:pt idx="1539">
                  <c:v>7.3454695059208723E-4</c:v>
                </c:pt>
                <c:pt idx="1540">
                  <c:v>7.3385790795249301E-4</c:v>
                </c:pt>
                <c:pt idx="1541">
                  <c:v>7.331710834571827E-4</c:v>
                </c:pt>
                <c:pt idx="1542">
                  <c:v>7.3248647066089868E-4</c:v>
                </c:pt>
                <c:pt idx="1543">
                  <c:v>7.3180406313325694E-4</c:v>
                </c:pt>
                <c:pt idx="1544">
                  <c:v>7.3112385445873811E-4</c:v>
                </c:pt>
                <c:pt idx="1545">
                  <c:v>7.3044583823667574E-4</c:v>
                </c:pt>
                <c:pt idx="1546">
                  <c:v>7.2977000808124599E-4</c:v>
                </c:pt>
                <c:pt idx="1547">
                  <c:v>7.2909635762145549E-4</c:v>
                </c:pt>
                <c:pt idx="1548">
                  <c:v>7.2842488050113043E-4</c:v>
                </c:pt>
                <c:pt idx="1549">
                  <c:v>7.2775557037890563E-4</c:v>
                </c:pt>
                <c:pt idx="1550">
                  <c:v>7.2708842092821153E-4</c:v>
                </c:pt>
                <c:pt idx="1551">
                  <c:v>7.2642342583726358E-4</c:v>
                </c:pt>
                <c:pt idx="1552">
                  <c:v>7.2576057880904962E-4</c:v>
                </c:pt>
                <c:pt idx="1553">
                  <c:v>7.2509987356131778E-4</c:v>
                </c:pt>
                <c:pt idx="1554">
                  <c:v>7.2444130382656432E-4</c:v>
                </c:pt>
                <c:pt idx="1555">
                  <c:v>7.2378486335202029E-4</c:v>
                </c:pt>
                <c:pt idx="1556">
                  <c:v>7.2313054589964038E-4</c:v>
                </c:pt>
                <c:pt idx="1557">
                  <c:v>7.2247834524608848E-4</c:v>
                </c:pt>
                <c:pt idx="1558">
                  <c:v>7.2182825518272574E-4</c:v>
                </c:pt>
                <c:pt idx="1559">
                  <c:v>7.2118026951559742E-4</c:v>
                </c:pt>
                <c:pt idx="1560">
                  <c:v>7.2053438206541912E-4</c:v>
                </c:pt>
                <c:pt idx="1561">
                  <c:v>7.1989058666756343E-4</c:v>
                </c:pt>
                <c:pt idx="1562">
                  <c:v>7.1924887717204661E-4</c:v>
                </c:pt>
                <c:pt idx="1563">
                  <c:v>7.1860924744351472E-4</c:v>
                </c:pt>
                <c:pt idx="1564">
                  <c:v>7.1797169136122996E-4</c:v>
                </c:pt>
                <c:pt idx="1565">
                  <c:v>7.1733620281905653E-4</c:v>
                </c:pt>
                <c:pt idx="1566">
                  <c:v>7.1670277572544584E-4</c:v>
                </c:pt>
                <c:pt idx="1567">
                  <c:v>7.1607140400342347E-4</c:v>
                </c:pt>
                <c:pt idx="1568">
                  <c:v>7.1544208159057365E-4</c:v>
                </c:pt>
                <c:pt idx="1569">
                  <c:v>7.1481480243902509E-4</c:v>
                </c:pt>
                <c:pt idx="1570">
                  <c:v>7.1418956051543664E-4</c:v>
                </c:pt>
                <c:pt idx="1571">
                  <c:v>7.1356634980098181E-4</c:v>
                </c:pt>
                <c:pt idx="1572">
                  <c:v>7.1294516429133399E-4</c:v>
                </c:pt>
                <c:pt idx="1573">
                  <c:v>7.1232599799665155E-4</c:v>
                </c:pt>
                <c:pt idx="1574">
                  <c:v>7.1170884494156238E-4</c:v>
                </c:pt>
                <c:pt idx="1575">
                  <c:v>7.110936991651484E-4</c:v>
                </c:pt>
                <c:pt idx="1576">
                  <c:v>7.1048055472093053E-4</c:v>
                </c:pt>
                <c:pt idx="1577">
                  <c:v>7.098694056768528E-4</c:v>
                </c:pt>
                <c:pt idx="1578">
                  <c:v>7.0926024611526648E-4</c:v>
                </c:pt>
                <c:pt idx="1579">
                  <c:v>7.0865307013291397E-4</c:v>
                </c:pt>
                <c:pt idx="1580">
                  <c:v>7.0804787184091354E-4</c:v>
                </c:pt>
                <c:pt idx="1581">
                  <c:v>7.0744464536474276E-4</c:v>
                </c:pt>
                <c:pt idx="1582">
                  <c:v>7.0684338484422178E-4</c:v>
                </c:pt>
                <c:pt idx="1583">
                  <c:v>7.0624408443349836E-4</c:v>
                </c:pt>
                <c:pt idx="1584">
                  <c:v>7.0564673830102967E-4</c:v>
                </c:pt>
                <c:pt idx="1585">
                  <c:v>7.0505134062956714E-4</c:v>
                </c:pt>
                <c:pt idx="1586">
                  <c:v>7.044578856161385E-4</c:v>
                </c:pt>
                <c:pt idx="1587">
                  <c:v>7.0386636747203212E-4</c:v>
                </c:pt>
                <c:pt idx="1588">
                  <c:v>7.032767804227791E-4</c:v>
                </c:pt>
                <c:pt idx="1589">
                  <c:v>7.0268911870813733E-4</c:v>
                </c:pt>
                <c:pt idx="1590">
                  <c:v>7.0210337658207307E-4</c:v>
                </c:pt>
                <c:pt idx="1591">
                  <c:v>7.0151954831274444E-4</c:v>
                </c:pt>
                <c:pt idx="1592">
                  <c:v>7.009376281824839E-4</c:v>
                </c:pt>
                <c:pt idx="1593">
                  <c:v>7.0035761048778075E-4</c:v>
                </c:pt>
                <c:pt idx="1594">
                  <c:v>6.9977948953926349E-4</c:v>
                </c:pt>
                <c:pt idx="1595">
                  <c:v>6.9920325966168226E-4</c:v>
                </c:pt>
                <c:pt idx="1596">
                  <c:v>6.9862891519389101E-4</c:v>
                </c:pt>
                <c:pt idx="1597">
                  <c:v>6.9805645048882936E-4</c:v>
                </c:pt>
                <c:pt idx="1598">
                  <c:v>6.9748585991350506E-4</c:v>
                </c:pt>
                <c:pt idx="1599">
                  <c:v>6.9691713784897531E-4</c:v>
                </c:pt>
                <c:pt idx="1600">
                  <c:v>6.9635027869032905E-4</c:v>
                </c:pt>
                <c:pt idx="1601">
                  <c:v>6.9578527684666894E-4</c:v>
                </c:pt>
                <c:pt idx="1602">
                  <c:v>6.9522212674109191E-4</c:v>
                </c:pt>
                <c:pt idx="1603">
                  <c:v>6.9466082281067175E-4</c:v>
                </c:pt>
                <c:pt idx="1604">
                  <c:v>6.9410135950643951E-4</c:v>
                </c:pt>
                <c:pt idx="1605">
                  <c:v>6.9354373129336638E-4</c:v>
                </c:pt>
                <c:pt idx="1606">
                  <c:v>6.9298793265034297E-4</c:v>
                </c:pt>
                <c:pt idx="1607">
                  <c:v>6.9243395807016238E-4</c:v>
                </c:pt>
                <c:pt idx="1608">
                  <c:v>6.9188180205949964E-4</c:v>
                </c:pt>
                <c:pt idx="1609">
                  <c:v>6.9133145913889379E-4</c:v>
                </c:pt>
                <c:pt idx="1610">
                  <c:v>6.9078292384272837E-4</c:v>
                </c:pt>
                <c:pt idx="1611">
                  <c:v>6.902361907192119E-4</c:v>
                </c:pt>
                <c:pt idx="1612">
                  <c:v>6.8969125433035938E-4</c:v>
                </c:pt>
                <c:pt idx="1613">
                  <c:v>6.8914810925197216E-4</c:v>
                </c:pt>
                <c:pt idx="1614">
                  <c:v>6.8860675007361891E-4</c:v>
                </c:pt>
                <c:pt idx="1615">
                  <c:v>6.8806717139861589E-4</c:v>
                </c:pt>
                <c:pt idx="1616">
                  <c:v>6.8752936784400773E-4</c:v>
                </c:pt>
                <c:pt idx="1617">
                  <c:v>6.8699333404054685E-4</c:v>
                </c:pt>
                <c:pt idx="1618">
                  <c:v>6.864590646326747E-4</c:v>
                </c:pt>
                <c:pt idx="1619">
                  <c:v>6.8592655427850179E-4</c:v>
                </c:pt>
                <c:pt idx="1620">
                  <c:v>6.853957976497866E-4</c:v>
                </c:pt>
                <c:pt idx="1621">
                  <c:v>6.8486678943191731E-4</c:v>
                </c:pt>
                <c:pt idx="1622">
                  <c:v>6.8433952432389025E-4</c:v>
                </c:pt>
                <c:pt idx="1623">
                  <c:v>6.8381399703829071E-4</c:v>
                </c:pt>
                <c:pt idx="1624">
                  <c:v>6.8329020230127201E-4</c:v>
                </c:pt>
                <c:pt idx="1625">
                  <c:v>6.827681348525363E-4</c:v>
                </c:pt>
                <c:pt idx="1626">
                  <c:v>6.8224778944531259E-4</c:v>
                </c:pt>
                <c:pt idx="1627">
                  <c:v>6.8172916084633772E-4</c:v>
                </c:pt>
                <c:pt idx="1628">
                  <c:v>6.8121224383583525E-4</c:v>
                </c:pt>
                <c:pt idx="1629">
                  <c:v>6.8069703320749499E-4</c:v>
                </c:pt>
                <c:pt idx="1630">
                  <c:v>6.8018352376845201E-4</c:v>
                </c:pt>
                <c:pt idx="1631">
                  <c:v>6.7967171033926697E-4</c:v>
                </c:pt>
                <c:pt idx="1632">
                  <c:v>6.791615877539041E-4</c:v>
                </c:pt>
                <c:pt idx="1633">
                  <c:v>6.7865315085971099E-4</c:v>
                </c:pt>
                <c:pt idx="1634">
                  <c:v>6.7814639451739794E-4</c:v>
                </c:pt>
                <c:pt idx="1635">
                  <c:v>6.7764131360101634E-4</c:v>
                </c:pt>
                <c:pt idx="1636">
                  <c:v>6.7713790299793811E-4</c:v>
                </c:pt>
                <c:pt idx="1637">
                  <c:v>6.7663615760883494E-4</c:v>
                </c:pt>
                <c:pt idx="1638">
                  <c:v>6.7613607234765611E-4</c:v>
                </c:pt>
                <c:pt idx="1639">
                  <c:v>6.7563764214160853E-4</c:v>
                </c:pt>
                <c:pt idx="1640">
                  <c:v>6.7514086193113418E-4</c:v>
                </c:pt>
                <c:pt idx="1641">
                  <c:v>6.7464572666989025E-4</c:v>
                </c:pt>
                <c:pt idx="1642">
                  <c:v>6.7415223132472643E-4</c:v>
                </c:pt>
                <c:pt idx="1643">
                  <c:v>6.7366037087566446E-4</c:v>
                </c:pt>
                <c:pt idx="1644">
                  <c:v>6.7317014031587595E-4</c:v>
                </c:pt>
                <c:pt idx="1645">
                  <c:v>6.7268153465166176E-4</c:v>
                </c:pt>
                <c:pt idx="1646">
                  <c:v>6.7219454890242902E-4</c:v>
                </c:pt>
                <c:pt idx="1647">
                  <c:v>6.7170917810067086E-4</c:v>
                </c:pt>
                <c:pt idx="1648">
                  <c:v>6.7122541729194407E-4</c:v>
                </c:pt>
                <c:pt idx="1649">
                  <c:v>6.7074326153484728E-4</c:v>
                </c:pt>
                <c:pt idx="1650">
                  <c:v>6.702627059009999E-4</c:v>
                </c:pt>
                <c:pt idx="1651">
                  <c:v>6.6978374547501892E-4</c:v>
                </c:pt>
                <c:pt idx="1652">
                  <c:v>6.6930637535449861E-4</c:v>
                </c:pt>
                <c:pt idx="1653">
                  <c:v>6.6883059064998729E-4</c:v>
                </c:pt>
                <c:pt idx="1654">
                  <c:v>6.6835638648496615E-4</c:v>
                </c:pt>
                <c:pt idx="1655">
                  <c:v>6.67883757995827E-4</c:v>
                </c:pt>
                <c:pt idx="1656">
                  <c:v>6.6741270033185017E-4</c:v>
                </c:pt>
                <c:pt idx="1657">
                  <c:v>6.6694320865518235E-4</c:v>
                </c:pt>
                <c:pt idx="1658">
                  <c:v>6.6647527814081456E-4</c:v>
                </c:pt>
                <c:pt idx="1659">
                  <c:v>6.6600890397655989E-4</c:v>
                </c:pt>
                <c:pt idx="1660">
                  <c:v>6.6554408136303112E-4</c:v>
                </c:pt>
                <c:pt idx="1661">
                  <c:v>6.6508080551361877E-4</c:v>
                </c:pt>
                <c:pt idx="1662">
                  <c:v>6.6461907165446857E-4</c:v>
                </c:pt>
                <c:pt idx="1663">
                  <c:v>6.6415887502445934E-4</c:v>
                </c:pt>
                <c:pt idx="1664">
                  <c:v>6.6370021087517987E-4</c:v>
                </c:pt>
                <c:pt idx="1665">
                  <c:v>6.6324307447090741E-4</c:v>
                </c:pt>
                <c:pt idx="1666">
                  <c:v>6.6278746108858482E-4</c:v>
                </c:pt>
                <c:pt idx="1667">
                  <c:v>6.6233336601779764E-4</c:v>
                </c:pt>
                <c:pt idx="1668">
                  <c:v>6.6188078456075263E-4</c:v>
                </c:pt>
                <c:pt idx="1669">
                  <c:v>6.6136539600483886E-4</c:v>
                </c:pt>
                <c:pt idx="1670">
                  <c:v>6.6091604224526349E-4</c:v>
                </c:pt>
                <c:pt idx="1671">
                  <c:v>6.6046818741684592E-4</c:v>
                </c:pt>
                <c:pt idx="1672">
                  <c:v>6.6002182687383676E-4</c:v>
                </c:pt>
                <c:pt idx="1673">
                  <c:v>6.5957695598299051E-4</c:v>
                </c:pt>
                <c:pt idx="1674">
                  <c:v>6.5913357012354289E-4</c:v>
                </c:pt>
                <c:pt idx="1675">
                  <c:v>6.5869166468718874E-4</c:v>
                </c:pt>
                <c:pt idx="1676">
                  <c:v>6.5825123507805782E-4</c:v>
                </c:pt>
                <c:pt idx="1677">
                  <c:v>6.5781227671269347E-4</c:v>
                </c:pt>
                <c:pt idx="1678">
                  <c:v>6.5737478502002865E-4</c:v>
                </c:pt>
                <c:pt idx="1679">
                  <c:v>6.5693875544136347E-4</c:v>
                </c:pt>
                <c:pt idx="1680">
                  <c:v>6.5650418343034256E-4</c:v>
                </c:pt>
                <c:pt idx="1681">
                  <c:v>6.5607106445293121E-4</c:v>
                </c:pt>
                <c:pt idx="1682">
                  <c:v>6.5563939398739367E-4</c:v>
                </c:pt>
                <c:pt idx="1683">
                  <c:v>6.5520916752426878E-4</c:v>
                </c:pt>
                <c:pt idx="1684">
                  <c:v>6.5478038056634839E-4</c:v>
                </c:pt>
                <c:pt idx="1685">
                  <c:v>6.543530286286526E-4</c:v>
                </c:pt>
                <c:pt idx="1686">
                  <c:v>6.5392710723840859E-4</c:v>
                </c:pt>
                <c:pt idx="1687">
                  <c:v>6.535026119350258E-4</c:v>
                </c:pt>
                <c:pt idx="1688">
                  <c:v>6.530795382700739E-4</c:v>
                </c:pt>
                <c:pt idx="1689">
                  <c:v>6.5265788180725911E-4</c:v>
                </c:pt>
                <c:pt idx="1690">
                  <c:v>6.5223763812240166E-4</c:v>
                </c:pt>
                <c:pt idx="1691">
                  <c:v>6.5181880280341183E-4</c:v>
                </c:pt>
                <c:pt idx="1692">
                  <c:v>6.5140137145026705E-4</c:v>
                </c:pt>
                <c:pt idx="1693">
                  <c:v>6.5098533967498896E-4</c:v>
                </c:pt>
                <c:pt idx="1694">
                  <c:v>6.5057070310161952E-4</c:v>
                </c:pt>
                <c:pt idx="1695">
                  <c:v>6.5015745736619857E-4</c:v>
                </c:pt>
                <c:pt idx="1696">
                  <c:v>6.4974559811673981E-4</c:v>
                </c:pt>
                <c:pt idx="1697">
                  <c:v>6.4933512101320815E-4</c:v>
                </c:pt>
                <c:pt idx="1698">
                  <c:v>6.4892602172749575E-4</c:v>
                </c:pt>
                <c:pt idx="1699">
                  <c:v>6.4851829594339907E-4</c:v>
                </c:pt>
                <c:pt idx="1700">
                  <c:v>6.4811193935659559E-4</c:v>
                </c:pt>
                <c:pt idx="1701">
                  <c:v>6.4770694767461994E-4</c:v>
                </c:pt>
                <c:pt idx="1702">
                  <c:v>6.4730331661684147E-4</c:v>
                </c:pt>
                <c:pt idx="1703">
                  <c:v>6.4684368457432824E-4</c:v>
                </c:pt>
                <c:pt idx="1704">
                  <c:v>6.4644295478035005E-4</c:v>
                </c:pt>
                <c:pt idx="1705">
                  <c:v>6.4604357223393874E-4</c:v>
                </c:pt>
                <c:pt idx="1706">
                  <c:v>6.4564553270324114E-4</c:v>
                </c:pt>
                <c:pt idx="1707">
                  <c:v>6.4524883196811784E-4</c:v>
                </c:pt>
                <c:pt idx="1708">
                  <c:v>6.4485346582011959E-4</c:v>
                </c:pt>
                <c:pt idx="1709">
                  <c:v>6.4445943006246384E-4</c:v>
                </c:pt>
                <c:pt idx="1710">
                  <c:v>6.4406672051001146E-4</c:v>
                </c:pt>
                <c:pt idx="1711">
                  <c:v>6.4367533298924319E-4</c:v>
                </c:pt>
                <c:pt idx="1712">
                  <c:v>6.4328526333823604E-4</c:v>
                </c:pt>
                <c:pt idx="1713">
                  <c:v>6.4289650740663971E-4</c:v>
                </c:pt>
                <c:pt idx="1714">
                  <c:v>6.4250906105565357E-4</c:v>
                </c:pt>
                <c:pt idx="1715">
                  <c:v>6.4212292015800206E-4</c:v>
                </c:pt>
                <c:pt idx="1716">
                  <c:v>6.4173808059791277E-4</c:v>
                </c:pt>
                <c:pt idx="1717">
                  <c:v>6.4135453827109123E-4</c:v>
                </c:pt>
                <c:pt idx="1718">
                  <c:v>6.4097228908469852E-4</c:v>
                </c:pt>
                <c:pt idx="1719">
                  <c:v>6.4059132895732756E-4</c:v>
                </c:pt>
                <c:pt idx="1720">
                  <c:v>6.4021165381897901E-4</c:v>
                </c:pt>
                <c:pt idx="1721">
                  <c:v>6.3983325961103788E-4</c:v>
                </c:pt>
                <c:pt idx="1722">
                  <c:v>6.3945614228625076E-4</c:v>
                </c:pt>
                <c:pt idx="1723">
                  <c:v>6.3908029780870108E-4</c:v>
                </c:pt>
                <c:pt idx="1724">
                  <c:v>6.3870572215378614E-4</c:v>
                </c:pt>
                <c:pt idx="1725">
                  <c:v>6.3833241130819402E-4</c:v>
                </c:pt>
                <c:pt idx="1726">
                  <c:v>6.3796036126987884E-4</c:v>
                </c:pt>
                <c:pt idx="1727">
                  <c:v>6.3758956804803812E-4</c:v>
                </c:pt>
                <c:pt idx="1728">
                  <c:v>6.3722002766308881E-4</c:v>
                </c:pt>
                <c:pt idx="1729">
                  <c:v>6.3685173614664377E-4</c:v>
                </c:pt>
                <c:pt idx="1730">
                  <c:v>6.3648468954148846E-4</c:v>
                </c:pt>
                <c:pt idx="1731">
                  <c:v>6.3611888390155674E-4</c:v>
                </c:pt>
                <c:pt idx="1732">
                  <c:v>6.3575431529190802E-4</c:v>
                </c:pt>
                <c:pt idx="1733">
                  <c:v>6.3539097978870286E-4</c:v>
                </c:pt>
                <c:pt idx="1734">
                  <c:v>6.3502887347918052E-4</c:v>
                </c:pt>
                <c:pt idx="1735">
                  <c:v>6.3466799246163393E-4</c:v>
                </c:pt>
                <c:pt idx="1736">
                  <c:v>6.3430833284538741E-4</c:v>
                </c:pt>
                <c:pt idx="1737">
                  <c:v>6.3394989075077248E-4</c:v>
                </c:pt>
                <c:pt idx="1738">
                  <c:v>6.3359266230910425E-4</c:v>
                </c:pt>
                <c:pt idx="1739">
                  <c:v>6.3323664366265802E-4</c:v>
                </c:pt>
                <c:pt idx="1740">
                  <c:v>6.3288183096464579E-4</c:v>
                </c:pt>
                <c:pt idx="1741">
                  <c:v>6.3252822037919226E-4</c:v>
                </c:pt>
                <c:pt idx="1742">
                  <c:v>6.3217580808131173E-4</c:v>
                </c:pt>
                <c:pt idx="1743">
                  <c:v>6.3182459025688483E-4</c:v>
                </c:pt>
                <c:pt idx="1744">
                  <c:v>6.3147456310263378E-4</c:v>
                </c:pt>
                <c:pt idx="1745">
                  <c:v>6.3112572282610004E-4</c:v>
                </c:pt>
                <c:pt idx="1746">
                  <c:v>6.3077806564562015E-4</c:v>
                </c:pt>
                <c:pt idx="1747">
                  <c:v>6.3043158779030263E-4</c:v>
                </c:pt>
                <c:pt idx="1748">
                  <c:v>6.3008628550000371E-4</c:v>
                </c:pt>
                <c:pt idx="1749">
                  <c:v>6.2974215502530485E-4</c:v>
                </c:pt>
                <c:pt idx="1750">
                  <c:v>6.2939919262748817E-4</c:v>
                </c:pt>
                <c:pt idx="1751">
                  <c:v>6.2905739457851377E-4</c:v>
                </c:pt>
                <c:pt idx="1752">
                  <c:v>6.2871675716099566E-4</c:v>
                </c:pt>
                <c:pt idx="1753">
                  <c:v>6.2837727666817866E-4</c:v>
                </c:pt>
                <c:pt idx="1754">
                  <c:v>6.2803894940391446E-4</c:v>
                </c:pt>
                <c:pt idx="1755">
                  <c:v>6.2765369706256863E-4</c:v>
                </c:pt>
                <c:pt idx="1756">
                  <c:v>6.2731782860531811E-4</c:v>
                </c:pt>
                <c:pt idx="1757">
                  <c:v>6.2698310182894795E-4</c:v>
                </c:pt>
                <c:pt idx="1758">
                  <c:v>6.2664951308100385E-4</c:v>
                </c:pt>
                <c:pt idx="1759">
                  <c:v>6.2631705871951844E-4</c:v>
                </c:pt>
                <c:pt idx="1760">
                  <c:v>6.2598573511298721E-4</c:v>
                </c:pt>
                <c:pt idx="1761">
                  <c:v>6.2565553864034524E-4</c:v>
                </c:pt>
                <c:pt idx="1762">
                  <c:v>6.2532646569094408E-4</c:v>
                </c:pt>
                <c:pt idx="1763">
                  <c:v>6.2499851266452811E-4</c:v>
                </c:pt>
                <c:pt idx="1764">
                  <c:v>6.2467167597121101E-4</c:v>
                </c:pt>
                <c:pt idx="1765">
                  <c:v>6.2434595203145302E-4</c:v>
                </c:pt>
                <c:pt idx="1766">
                  <c:v>6.2402133727603706E-4</c:v>
                </c:pt>
                <c:pt idx="1767">
                  <c:v>6.2369782814604522E-4</c:v>
                </c:pt>
                <c:pt idx="1768">
                  <c:v>6.2337542109283607E-4</c:v>
                </c:pt>
                <c:pt idx="1769">
                  <c:v>6.2287099957553452E-4</c:v>
                </c:pt>
                <c:pt idx="1770">
                  <c:v>6.2255141021094469E-4</c:v>
                </c:pt>
                <c:pt idx="1771">
                  <c:v>6.2223291033295053E-4</c:v>
                </c:pt>
                <c:pt idx="1772">
                  <c:v>6.2191549643959062E-4</c:v>
                </c:pt>
                <c:pt idx="1773">
                  <c:v>6.2159916503904918E-4</c:v>
                </c:pt>
                <c:pt idx="1774">
                  <c:v>6.2128391264963429E-4</c:v>
                </c:pt>
                <c:pt idx="1775">
                  <c:v>6.2096973579975334E-4</c:v>
                </c:pt>
                <c:pt idx="1776">
                  <c:v>6.2065663102789099E-4</c:v>
                </c:pt>
                <c:pt idx="1777">
                  <c:v>6.2034459488258514E-4</c:v>
                </c:pt>
                <c:pt idx="1778">
                  <c:v>6.2003362392240395E-4</c:v>
                </c:pt>
                <c:pt idx="1779">
                  <c:v>6.1972371471592314E-4</c:v>
                </c:pt>
                <c:pt idx="1780">
                  <c:v>6.1941486384170215E-4</c:v>
                </c:pt>
                <c:pt idx="1781">
                  <c:v>6.1910706788826134E-4</c:v>
                </c:pt>
                <c:pt idx="1782">
                  <c:v>6.1880032345405941E-4</c:v>
                </c:pt>
                <c:pt idx="1783">
                  <c:v>6.1849462714746919E-4</c:v>
                </c:pt>
                <c:pt idx="1784">
                  <c:v>6.1818997558675559E-4</c:v>
                </c:pt>
                <c:pt idx="1785">
                  <c:v>6.178863654000518E-4</c:v>
                </c:pt>
                <c:pt idx="1786">
                  <c:v>6.1758379322533698E-4</c:v>
                </c:pt>
                <c:pt idx="1787">
                  <c:v>6.1728225571041251E-4</c:v>
                </c:pt>
                <c:pt idx="1788">
                  <c:v>6.1698174951287977E-4</c:v>
                </c:pt>
                <c:pt idx="1789">
                  <c:v>6.1668227130011607E-4</c:v>
                </c:pt>
                <c:pt idx="1790">
                  <c:v>6.1638381774925305E-4</c:v>
                </c:pt>
                <c:pt idx="1791">
                  <c:v>6.1608638554715254E-4</c:v>
                </c:pt>
                <c:pt idx="1792">
                  <c:v>6.1578997139038441E-4</c:v>
                </c:pt>
                <c:pt idx="1793">
                  <c:v>6.1549457198520319E-4</c:v>
                </c:pt>
                <c:pt idx="1794">
                  <c:v>6.152001840475258E-4</c:v>
                </c:pt>
                <c:pt idx="1795">
                  <c:v>6.1490680430290772E-4</c:v>
                </c:pt>
                <c:pt idx="1796">
                  <c:v>6.146144294865212E-4</c:v>
                </c:pt>
                <c:pt idx="1797">
                  <c:v>6.1432305634313183E-4</c:v>
                </c:pt>
                <c:pt idx="1798">
                  <c:v>6.1403268162707567E-4</c:v>
                </c:pt>
                <c:pt idx="1799">
                  <c:v>6.1374330210223703E-4</c:v>
                </c:pt>
                <c:pt idx="1800">
                  <c:v>6.1345491454202505E-4</c:v>
                </c:pt>
                <c:pt idx="1801">
                  <c:v>6.1316751572935155E-4</c:v>
                </c:pt>
                <c:pt idx="1802">
                  <c:v>6.1288110245660778E-4</c:v>
                </c:pt>
                <c:pt idx="1803">
                  <c:v>6.1259567152564245E-4</c:v>
                </c:pt>
                <c:pt idx="1804">
                  <c:v>6.1231121974773817E-4</c:v>
                </c:pt>
                <c:pt idx="1805">
                  <c:v>6.1202774394358936E-4</c:v>
                </c:pt>
                <c:pt idx="1806">
                  <c:v>6.1174524094327978E-4</c:v>
                </c:pt>
                <c:pt idx="1807">
                  <c:v>6.1146370758625957E-4</c:v>
                </c:pt>
                <c:pt idx="1808">
                  <c:v>6.1118314072132278E-4</c:v>
                </c:pt>
                <c:pt idx="1809">
                  <c:v>6.1090353720658465E-4</c:v>
                </c:pt>
                <c:pt idx="1810">
                  <c:v>6.1062489390945973E-4</c:v>
                </c:pt>
                <c:pt idx="1811">
                  <c:v>6.1034720770663825E-4</c:v>
                </c:pt>
                <c:pt idx="1812">
                  <c:v>6.100704754840652E-4</c:v>
                </c:pt>
                <c:pt idx="1813">
                  <c:v>6.0979469413691622E-4</c:v>
                </c:pt>
                <c:pt idx="1814">
                  <c:v>6.0951986056957631E-4</c:v>
                </c:pt>
                <c:pt idx="1815">
                  <c:v>6.0924597169561721E-4</c:v>
                </c:pt>
                <c:pt idx="1816">
                  <c:v>6.0897302443777424E-4</c:v>
                </c:pt>
                <c:pt idx="1817">
                  <c:v>6.0870101572792538E-4</c:v>
                </c:pt>
                <c:pt idx="1818">
                  <c:v>6.0842994250706758E-4</c:v>
                </c:pt>
                <c:pt idx="1819">
                  <c:v>6.0815980172529535E-4</c:v>
                </c:pt>
                <c:pt idx="1820">
                  <c:v>6.0789059034177799E-4</c:v>
                </c:pt>
                <c:pt idx="1821">
                  <c:v>6.0762230532473754E-4</c:v>
                </c:pt>
                <c:pt idx="1822">
                  <c:v>6.0735494365142658E-4</c:v>
                </c:pt>
                <c:pt idx="1823">
                  <c:v>6.0708850230810579E-4</c:v>
                </c:pt>
                <c:pt idx="1824">
                  <c:v>6.0682297829002226E-4</c:v>
                </c:pt>
                <c:pt idx="1825">
                  <c:v>6.0655836860138682E-4</c:v>
                </c:pt>
                <c:pt idx="1826">
                  <c:v>6.0629467025535226E-4</c:v>
                </c:pt>
                <c:pt idx="1827">
                  <c:v>6.06031880273991E-4</c:v>
                </c:pt>
                <c:pt idx="1828">
                  <c:v>6.0576999568827351E-4</c:v>
                </c:pt>
                <c:pt idx="1829">
                  <c:v>6.0550901353804531E-4</c:v>
                </c:pt>
                <c:pt idx="1830">
                  <c:v>6.0524893087200596E-4</c:v>
                </c:pt>
                <c:pt idx="1831">
                  <c:v>6.0498974474768681E-4</c:v>
                </c:pt>
                <c:pt idx="1832">
                  <c:v>6.0473145223142869E-4</c:v>
                </c:pt>
                <c:pt idx="1833">
                  <c:v>6.0447405039836021E-4</c:v>
                </c:pt>
                <c:pt idx="1834">
                  <c:v>6.0421753633237596E-4</c:v>
                </c:pt>
                <c:pt idx="1835">
                  <c:v>6.0396190712611454E-4</c:v>
                </c:pt>
                <c:pt idx="1836">
                  <c:v>6.037071598809366E-4</c:v>
                </c:pt>
                <c:pt idx="1837">
                  <c:v>6.0345329170690331E-4</c:v>
                </c:pt>
                <c:pt idx="1838">
                  <c:v>6.0320029972275434E-4</c:v>
                </c:pt>
                <c:pt idx="1839">
                  <c:v>6.0294818105588628E-4</c:v>
                </c:pt>
                <c:pt idx="1840">
                  <c:v>6.0269693284233051E-4</c:v>
                </c:pt>
                <c:pt idx="1841">
                  <c:v>6.024465522267322E-4</c:v>
                </c:pt>
                <c:pt idx="1842">
                  <c:v>6.0219703636232803E-4</c:v>
                </c:pt>
                <c:pt idx="1843">
                  <c:v>6.0194838241092469E-4</c:v>
                </c:pt>
                <c:pt idx="1844">
                  <c:v>6.0170058754287767E-4</c:v>
                </c:pt>
                <c:pt idx="1845">
                  <c:v>6.0145364893706896E-4</c:v>
                </c:pt>
                <c:pt idx="1846">
                  <c:v>6.0120756378088621E-4</c:v>
                </c:pt>
                <c:pt idx="1847">
                  <c:v>6.0096232927020076E-4</c:v>
                </c:pt>
                <c:pt idx="1848">
                  <c:v>6.0071794260934622E-4</c:v>
                </c:pt>
                <c:pt idx="1849">
                  <c:v>6.0047440101109731E-4</c:v>
                </c:pt>
                <c:pt idx="1850">
                  <c:v>6.0023170169664784E-4</c:v>
                </c:pt>
                <c:pt idx="1851">
                  <c:v>5.9998984189559013E-4</c:v>
                </c:pt>
                <c:pt idx="1852">
                  <c:v>5.9974881884589267E-4</c:v>
                </c:pt>
                <c:pt idx="1853">
                  <c:v>5.9950862979387971E-4</c:v>
                </c:pt>
                <c:pt idx="1854">
                  <c:v>5.9926927199420931E-4</c:v>
                </c:pt>
                <c:pt idx="1855">
                  <c:v>5.9903074270985246E-4</c:v>
                </c:pt>
                <c:pt idx="1856">
                  <c:v>5.9879303921207144E-4</c:v>
                </c:pt>
                <c:pt idx="1857">
                  <c:v>5.9855615878039907E-4</c:v>
                </c:pt>
                <c:pt idx="1858">
                  <c:v>5.9832009870261699E-4</c:v>
                </c:pt>
                <c:pt idx="1859">
                  <c:v>5.9808485627473517E-4</c:v>
                </c:pt>
                <c:pt idx="1860">
                  <c:v>5.9785042880097002E-4</c:v>
                </c:pt>
                <c:pt idx="1861">
                  <c:v>5.9761681359372411E-4</c:v>
                </c:pt>
                <c:pt idx="1862">
                  <c:v>5.9738400797356447E-4</c:v>
                </c:pt>
                <c:pt idx="1863">
                  <c:v>5.9715200926920183E-4</c:v>
                </c:pt>
                <c:pt idx="1864">
                  <c:v>5.969208148174696E-4</c:v>
                </c:pt>
                <c:pt idx="1865">
                  <c:v>5.9669042196330304E-4</c:v>
                </c:pt>
                <c:pt idx="1866">
                  <c:v>5.9646082805971795E-4</c:v>
                </c:pt>
                <c:pt idx="1867">
                  <c:v>5.9623203046779043E-4</c:v>
                </c:pt>
                <c:pt idx="1868">
                  <c:v>5.9600402655663517E-4</c:v>
                </c:pt>
                <c:pt idx="1869">
                  <c:v>5.9577681370338539E-4</c:v>
                </c:pt>
                <c:pt idx="1870">
                  <c:v>5.9555038929317151E-4</c:v>
                </c:pt>
                <c:pt idx="1871">
                  <c:v>5.9532475071910065E-4</c:v>
                </c:pt>
                <c:pt idx="1872">
                  <c:v>5.9509989538223589E-4</c:v>
                </c:pt>
                <c:pt idx="1873">
                  <c:v>5.948758206915756E-4</c:v>
                </c:pt>
                <c:pt idx="1874">
                  <c:v>5.9465252406403228E-4</c:v>
                </c:pt>
                <c:pt idx="1875">
                  <c:v>5.9443000292441295E-4</c:v>
                </c:pt>
                <c:pt idx="1876">
                  <c:v>5.9420825470539733E-4</c:v>
                </c:pt>
                <c:pt idx="1877">
                  <c:v>5.9398727684751825E-4</c:v>
                </c:pt>
                <c:pt idx="1878">
                  <c:v>5.9376706679914058E-4</c:v>
                </c:pt>
                <c:pt idx="1879">
                  <c:v>5.9354762201644089E-4</c:v>
                </c:pt>
                <c:pt idx="1880">
                  <c:v>5.9332893996338724E-4</c:v>
                </c:pt>
                <c:pt idx="1881">
                  <c:v>5.9311101811171797E-4</c:v>
                </c:pt>
                <c:pt idx="1882">
                  <c:v>5.9289385394092236E-4</c:v>
                </c:pt>
                <c:pt idx="1883">
                  <c:v>5.9267744493821919E-4</c:v>
                </c:pt>
                <c:pt idx="1884">
                  <c:v>5.9246178859853735E-4</c:v>
                </c:pt>
                <c:pt idx="1885">
                  <c:v>5.9224688242449496E-4</c:v>
                </c:pt>
                <c:pt idx="1886">
                  <c:v>5.9203272392637939E-4</c:v>
                </c:pt>
                <c:pt idx="1887">
                  <c:v>5.9181931062212648E-4</c:v>
                </c:pt>
                <c:pt idx="1888">
                  <c:v>5.9160664003730132E-4</c:v>
                </c:pt>
                <c:pt idx="1889">
                  <c:v>5.9139470970507712E-4</c:v>
                </c:pt>
                <c:pt idx="1890">
                  <c:v>5.9118351716621578E-4</c:v>
                </c:pt>
                <c:pt idx="1891">
                  <c:v>5.9097305996904737E-4</c:v>
                </c:pt>
                <c:pt idx="1892">
                  <c:v>5.9076333566945014E-4</c:v>
                </c:pt>
                <c:pt idx="1893">
                  <c:v>5.9055434183083086E-4</c:v>
                </c:pt>
                <c:pt idx="1894">
                  <c:v>5.9034607602410406E-4</c:v>
                </c:pt>
                <c:pt idx="1895">
                  <c:v>5.9013853582767285E-4</c:v>
                </c:pt>
                <c:pt idx="1896">
                  <c:v>5.8993171882740876E-4</c:v>
                </c:pt>
                <c:pt idx="1897">
                  <c:v>5.8972562261663157E-4</c:v>
                </c:pt>
                <c:pt idx="1898">
                  <c:v>5.8952024479608982E-4</c:v>
                </c:pt>
                <c:pt idx="1899">
                  <c:v>5.8931558297394069E-4</c:v>
                </c:pt>
                <c:pt idx="1900">
                  <c:v>5.8911163476573056E-4</c:v>
                </c:pt>
                <c:pt idx="1901">
                  <c:v>5.8890839779437499E-4</c:v>
                </c:pt>
                <c:pt idx="1902">
                  <c:v>5.8870586969013894E-4</c:v>
                </c:pt>
                <c:pt idx="1903">
                  <c:v>5.8850404809061754E-4</c:v>
                </c:pt>
                <c:pt idx="1904">
                  <c:v>5.8830293064071582E-4</c:v>
                </c:pt>
                <c:pt idx="1905">
                  <c:v>5.8810251499262977E-4</c:v>
                </c:pt>
                <c:pt idx="1906">
                  <c:v>5.8790279880582613E-4</c:v>
                </c:pt>
                <c:pt idx="1907">
                  <c:v>5.8770377974702332E-4</c:v>
                </c:pt>
                <c:pt idx="1908">
                  <c:v>5.8750545549017151E-4</c:v>
                </c:pt>
                <c:pt idx="1909">
                  <c:v>5.8730782371643395E-4</c:v>
                </c:pt>
                <c:pt idx="1910">
                  <c:v>5.8711088211416639E-4</c:v>
                </c:pt>
                <c:pt idx="1911">
                  <c:v>5.8691462837889873E-4</c:v>
                </c:pt>
                <c:pt idx="1912">
                  <c:v>5.8671906021331489E-4</c:v>
                </c:pt>
                <c:pt idx="1913">
                  <c:v>5.8652417532723423E-4</c:v>
                </c:pt>
                <c:pt idx="1914">
                  <c:v>5.863299714375913E-4</c:v>
                </c:pt>
                <c:pt idx="1915">
                  <c:v>5.8613644626841763E-4</c:v>
                </c:pt>
                <c:pt idx="1916">
                  <c:v>5.8594359755082188E-4</c:v>
                </c:pt>
                <c:pt idx="1917">
                  <c:v>5.8575142302297052E-4</c:v>
                </c:pt>
                <c:pt idx="1918">
                  <c:v>5.8555992043006944E-4</c:v>
                </c:pt>
                <c:pt idx="1919">
                  <c:v>5.8536908752434386E-4</c:v>
                </c:pt>
                <c:pt idx="1920">
                  <c:v>5.8517892206502015E-4</c:v>
                </c:pt>
                <c:pt idx="1921">
                  <c:v>5.8498942181830615E-4</c:v>
                </c:pt>
                <c:pt idx="1922">
                  <c:v>5.8480058455737257E-4</c:v>
                </c:pt>
                <c:pt idx="1923">
                  <c:v>5.8461240806233379E-4</c:v>
                </c:pt>
                <c:pt idx="1924">
                  <c:v>5.844248901202291E-4</c:v>
                </c:pt>
                <c:pt idx="1925">
                  <c:v>5.8423802852500338E-4</c:v>
                </c:pt>
                <c:pt idx="1926">
                  <c:v>5.8405182107748913E-4</c:v>
                </c:pt>
                <c:pt idx="1927">
                  <c:v>5.8386626558538652E-4</c:v>
                </c:pt>
                <c:pt idx="1928">
                  <c:v>5.836813598632456E-4</c:v>
                </c:pt>
                <c:pt idx="1929">
                  <c:v>5.83497101732447E-4</c:v>
                </c:pt>
                <c:pt idx="1930">
                  <c:v>5.8331348902118316E-4</c:v>
                </c:pt>
                <c:pt idx="1931">
                  <c:v>5.8313051956444015E-4</c:v>
                </c:pt>
                <c:pt idx="1932">
                  <c:v>5.8294819120397823E-4</c:v>
                </c:pt>
                <c:pt idx="1933">
                  <c:v>5.8276650178831432E-4</c:v>
                </c:pt>
                <c:pt idx="1934">
                  <c:v>5.8258544917270234E-4</c:v>
                </c:pt>
                <c:pt idx="1935">
                  <c:v>5.8240503121911554E-4</c:v>
                </c:pt>
                <c:pt idx="1936">
                  <c:v>5.8222524579622757E-4</c:v>
                </c:pt>
                <c:pt idx="1937">
                  <c:v>5.8204609077939368E-4</c:v>
                </c:pt>
                <c:pt idx="1938">
                  <c:v>5.8186756405063326E-4</c:v>
                </c:pt>
                <c:pt idx="1939">
                  <c:v>5.8168966349861047E-4</c:v>
                </c:pt>
                <c:pt idx="1940">
                  <c:v>5.8151238701861676E-4</c:v>
                </c:pt>
                <c:pt idx="1941">
                  <c:v>5.8133573251255169E-4</c:v>
                </c:pt>
                <c:pt idx="1942">
                  <c:v>5.8115969788890523E-4</c:v>
                </c:pt>
                <c:pt idx="1943">
                  <c:v>5.8098428106273948E-4</c:v>
                </c:pt>
                <c:pt idx="1944">
                  <c:v>5.808094799556701E-4</c:v>
                </c:pt>
                <c:pt idx="1945">
                  <c:v>5.8063529249584875E-4</c:v>
                </c:pt>
                <c:pt idx="1946">
                  <c:v>5.8046171661794413E-4</c:v>
                </c:pt>
                <c:pt idx="1947">
                  <c:v>5.8028875026312483E-4</c:v>
                </c:pt>
                <c:pt idx="1948">
                  <c:v>5.8011639137904049E-4</c:v>
                </c:pt>
                <c:pt idx="1949">
                  <c:v>5.7994463791980432E-4</c:v>
                </c:pt>
                <c:pt idx="1950">
                  <c:v>5.7977348784597445E-4</c:v>
                </c:pt>
                <c:pt idx="1951">
                  <c:v>5.7960293912453684E-4</c:v>
                </c:pt>
                <c:pt idx="1952">
                  <c:v>5.794329897288868E-4</c:v>
                </c:pt>
                <c:pt idx="1953">
                  <c:v>5.7926363763881133E-4</c:v>
                </c:pt>
                <c:pt idx="1954">
                  <c:v>5.7909488084047103E-4</c:v>
                </c:pt>
                <c:pt idx="1955">
                  <c:v>5.7892671732638265E-4</c:v>
                </c:pt>
                <c:pt idx="1956">
                  <c:v>5.7875914509540095E-4</c:v>
                </c:pt>
                <c:pt idx="1957">
                  <c:v>5.7859216215270137E-4</c:v>
                </c:pt>
                <c:pt idx="1958">
                  <c:v>5.7842576650976205E-4</c:v>
                </c:pt>
                <c:pt idx="1959">
                  <c:v>5.7825995618434635E-4</c:v>
                </c:pt>
                <c:pt idx="1960">
                  <c:v>5.7809472920048496E-4</c:v>
                </c:pt>
                <c:pt idx="1961">
                  <c:v>5.7793008358845857E-4</c:v>
                </c:pt>
                <c:pt idx="1962">
                  <c:v>5.7776601738478042E-4</c:v>
                </c:pt>
                <c:pt idx="1963">
                  <c:v>5.7757922012111323E-4</c:v>
                </c:pt>
                <c:pt idx="1964">
                  <c:v>5.7741638892388786E-4</c:v>
                </c:pt>
                <c:pt idx="1965">
                  <c:v>5.7725413100443096E-4</c:v>
                </c:pt>
                <c:pt idx="1966">
                  <c:v>5.7709244442488933E-4</c:v>
                </c:pt>
                <c:pt idx="1967">
                  <c:v>5.7693132725355253E-4</c:v>
                </c:pt>
                <c:pt idx="1968">
                  <c:v>5.7677077756483565E-4</c:v>
                </c:pt>
                <c:pt idx="1969">
                  <c:v>5.7661079343926196E-4</c:v>
                </c:pt>
                <c:pt idx="1970">
                  <c:v>5.7645137296344557E-4</c:v>
                </c:pt>
                <c:pt idx="1971">
                  <c:v>5.7629251423007405E-4</c:v>
                </c:pt>
                <c:pt idx="1972">
                  <c:v>5.7613421533789179E-4</c:v>
                </c:pt>
                <c:pt idx="1973">
                  <c:v>5.7597647439168237E-4</c:v>
                </c:pt>
                <c:pt idx="1974">
                  <c:v>5.758192895022518E-4</c:v>
                </c:pt>
                <c:pt idx="1975">
                  <c:v>5.7566265878641106E-4</c:v>
                </c:pt>
                <c:pt idx="1976">
                  <c:v>5.7550658036695961E-4</c:v>
                </c:pt>
                <c:pt idx="1977">
                  <c:v>5.7535105237266771E-4</c:v>
                </c:pt>
                <c:pt idx="1978">
                  <c:v>5.7519607293826029E-4</c:v>
                </c:pt>
                <c:pt idx="1979">
                  <c:v>5.7504164020439924E-4</c:v>
                </c:pt>
                <c:pt idx="1980">
                  <c:v>5.7488775231766731E-4</c:v>
                </c:pt>
                <c:pt idx="1981">
                  <c:v>5.7473440743055037E-4</c:v>
                </c:pt>
                <c:pt idx="1982">
                  <c:v>5.7458160370142133E-4</c:v>
                </c:pt>
                <c:pt idx="1983">
                  <c:v>5.7442933929452325E-4</c:v>
                </c:pt>
                <c:pt idx="1984">
                  <c:v>5.7427761237995229E-4</c:v>
                </c:pt>
                <c:pt idx="1985">
                  <c:v>5.741264211336413E-4</c:v>
                </c:pt>
                <c:pt idx="1986">
                  <c:v>5.7397576373734312E-4</c:v>
                </c:pt>
                <c:pt idx="1987">
                  <c:v>5.7382563837861367E-4</c:v>
                </c:pt>
                <c:pt idx="1988">
                  <c:v>5.7367604325079592E-4</c:v>
                </c:pt>
                <c:pt idx="1989">
                  <c:v>5.7352697655300283E-4</c:v>
                </c:pt>
                <c:pt idx="1990">
                  <c:v>5.7337843649010115E-4</c:v>
                </c:pt>
                <c:pt idx="1991">
                  <c:v>5.7323042127269456E-4</c:v>
                </c:pt>
                <c:pt idx="1992">
                  <c:v>5.7308292911710784E-4</c:v>
                </c:pt>
                <c:pt idx="1993">
                  <c:v>5.7293595824536999E-4</c:v>
                </c:pt>
                <c:pt idx="1994">
                  <c:v>5.7278950688519786E-4</c:v>
                </c:pt>
                <c:pt idx="1995">
                  <c:v>5.7264357326998016E-4</c:v>
                </c:pt>
                <c:pt idx="1996">
                  <c:v>5.7249815563876084E-4</c:v>
                </c:pt>
                <c:pt idx="1997">
                  <c:v>5.7235325223622296E-4</c:v>
                </c:pt>
                <c:pt idx="1998">
                  <c:v>5.7220886131267238E-4</c:v>
                </c:pt>
                <c:pt idx="1999">
                  <c:v>5.7206498112402204E-4</c:v>
                </c:pt>
                <c:pt idx="2000">
                  <c:v>5.7192160993177487E-4</c:v>
                </c:pt>
                <c:pt idx="2001">
                  <c:v>5.7177874600300872E-4</c:v>
                </c:pt>
                <c:pt idx="2002">
                  <c:v>5.7163638761035954E-4</c:v>
                </c:pt>
                <c:pt idx="2003">
                  <c:v>5.7149453303200555E-4</c:v>
                </c:pt>
                <c:pt idx="2004">
                  <c:v>5.7135318055165157E-4</c:v>
                </c:pt>
                <c:pt idx="2005">
                  <c:v>5.7121232845851243E-4</c:v>
                </c:pt>
                <c:pt idx="2006">
                  <c:v>5.7107197504729782E-4</c:v>
                </c:pt>
                <c:pt idx="2007">
                  <c:v>5.7093211861819547E-4</c:v>
                </c:pt>
                <c:pt idx="2008">
                  <c:v>5.7079275747685617E-4</c:v>
                </c:pt>
                <c:pt idx="2009">
                  <c:v>5.7065388993437723E-4</c:v>
                </c:pt>
                <c:pt idx="2010">
                  <c:v>5.7051551430728747E-4</c:v>
                </c:pt>
                <c:pt idx="2011">
                  <c:v>5.7037762891753053E-4</c:v>
                </c:pt>
                <c:pt idx="2012">
                  <c:v>5.7024023209245004E-4</c:v>
                </c:pt>
                <c:pt idx="2013">
                  <c:v>5.7010332216477335E-4</c:v>
                </c:pt>
                <c:pt idx="2014">
                  <c:v>5.6996689747259622E-4</c:v>
                </c:pt>
                <c:pt idx="2015">
                  <c:v>5.6981157557981941E-4</c:v>
                </c:pt>
                <c:pt idx="2016">
                  <c:v>5.6967618510666011E-4</c:v>
                </c:pt>
                <c:pt idx="2017">
                  <c:v>5.6954127468064727E-4</c:v>
                </c:pt>
                <c:pt idx="2018">
                  <c:v>5.6940684266195069E-4</c:v>
                </c:pt>
                <c:pt idx="2019">
                  <c:v>5.6927288741602891E-4</c:v>
                </c:pt>
                <c:pt idx="2020">
                  <c:v>5.6913940731361304E-4</c:v>
                </c:pt>
                <c:pt idx="2021">
                  <c:v>5.6900640073069227E-4</c:v>
                </c:pt>
                <c:pt idx="2022">
                  <c:v>5.6887386604849769E-4</c:v>
                </c:pt>
                <c:pt idx="2023">
                  <c:v>5.6874180165348751E-4</c:v>
                </c:pt>
                <c:pt idx="2024">
                  <c:v>5.6861020593733152E-4</c:v>
                </c:pt>
                <c:pt idx="2025">
                  <c:v>5.684790772968962E-4</c:v>
                </c:pt>
                <c:pt idx="2026">
                  <c:v>5.6834841413422896E-4</c:v>
                </c:pt>
                <c:pt idx="2027">
                  <c:v>5.6821821485654347E-4</c:v>
                </c:pt>
                <c:pt idx="2028">
                  <c:v>5.6808847787620433E-4</c:v>
                </c:pt>
                <c:pt idx="2029">
                  <c:v>5.6795920161071189E-4</c:v>
                </c:pt>
                <c:pt idx="2030">
                  <c:v>5.678303844826873E-4</c:v>
                </c:pt>
                <c:pt idx="2031">
                  <c:v>5.6770202491985742E-4</c:v>
                </c:pt>
                <c:pt idx="2032">
                  <c:v>5.6757412135504011E-4</c:v>
                </c:pt>
                <c:pt idx="2033">
                  <c:v>5.6744667222612859E-4</c:v>
                </c:pt>
                <c:pt idx="2034">
                  <c:v>5.6731967597607757E-4</c:v>
                </c:pt>
                <c:pt idx="2035">
                  <c:v>5.671931310528872E-4</c:v>
                </c:pt>
                <c:pt idx="2036">
                  <c:v>5.6706703590958898E-4</c:v>
                </c:pt>
                <c:pt idx="2037">
                  <c:v>5.6694138900423101E-4</c:v>
                </c:pt>
                <c:pt idx="2038">
                  <c:v>5.6681618879986251E-4</c:v>
                </c:pt>
                <c:pt idx="2039">
                  <c:v>5.6669143376451977E-4</c:v>
                </c:pt>
                <c:pt idx="2040">
                  <c:v>5.6656712237121128E-4</c:v>
                </c:pt>
                <c:pt idx="2041">
                  <c:v>5.664432530979028E-4</c:v>
                </c:pt>
                <c:pt idx="2042">
                  <c:v>5.6631982442750296E-4</c:v>
                </c:pt>
                <c:pt idx="2043">
                  <c:v>5.6619683484784855E-4</c:v>
                </c:pt>
                <c:pt idx="2044">
                  <c:v>5.6607428285169006E-4</c:v>
                </c:pt>
                <c:pt idx="2045">
                  <c:v>5.6595216693667715E-4</c:v>
                </c:pt>
                <c:pt idx="2046">
                  <c:v>5.6583048560534383E-4</c:v>
                </c:pt>
                <c:pt idx="2047">
                  <c:v>5.6570923736509455E-4</c:v>
                </c:pt>
                <c:pt idx="2048">
                  <c:v>5.6558842072818949E-4</c:v>
                </c:pt>
                <c:pt idx="2049">
                  <c:v>5.6546803421172976E-4</c:v>
                </c:pt>
                <c:pt idx="2050">
                  <c:v>5.6534807633764402E-4</c:v>
                </c:pt>
                <c:pt idx="2051">
                  <c:v>5.6522854563267313E-4</c:v>
                </c:pt>
                <c:pt idx="2052">
                  <c:v>5.6510944062835656E-4</c:v>
                </c:pt>
                <c:pt idx="2053">
                  <c:v>5.6499075986101788E-4</c:v>
                </c:pt>
                <c:pt idx="2054">
                  <c:v>5.6487250187175044E-4</c:v>
                </c:pt>
                <c:pt idx="2055">
                  <c:v>5.6475466520640352E-4</c:v>
                </c:pt>
                <c:pt idx="2056">
                  <c:v>5.6463724841556773E-4</c:v>
                </c:pt>
                <c:pt idx="2057">
                  <c:v>5.6452025005456125E-4</c:v>
                </c:pt>
                <c:pt idx="2058">
                  <c:v>5.6440366868341571E-4</c:v>
                </c:pt>
                <c:pt idx="2059">
                  <c:v>5.6428750286686199E-4</c:v>
                </c:pt>
                <c:pt idx="2060">
                  <c:v>5.6417175117431646E-4</c:v>
                </c:pt>
                <c:pt idx="2061">
                  <c:v>5.6405641217986669E-4</c:v>
                </c:pt>
                <c:pt idx="2062">
                  <c:v>5.6394148446225752E-4</c:v>
                </c:pt>
                <c:pt idx="2063">
                  <c:v>5.6382696660487776E-4</c:v>
                </c:pt>
                <c:pt idx="2064">
                  <c:v>5.6371285719574544E-4</c:v>
                </c:pt>
                <c:pt idx="2065">
                  <c:v>5.6359915482749449E-4</c:v>
                </c:pt>
                <c:pt idx="2066">
                  <c:v>5.6348585809736114E-4</c:v>
                </c:pt>
                <c:pt idx="2067">
                  <c:v>5.6335687102643283E-4</c:v>
                </c:pt>
                <c:pt idx="2068">
                  <c:v>5.6324443881856153E-4</c:v>
                </c:pt>
                <c:pt idx="2069">
                  <c:v>5.6313240786992733E-4</c:v>
                </c:pt>
                <c:pt idx="2070">
                  <c:v>5.6302077679668537E-4</c:v>
                </c:pt>
                <c:pt idx="2071">
                  <c:v>5.6290954421952242E-4</c:v>
                </c:pt>
                <c:pt idx="2072">
                  <c:v>5.6279870876364314E-4</c:v>
                </c:pt>
                <c:pt idx="2073">
                  <c:v>5.626882690587566E-4</c:v>
                </c:pt>
                <c:pt idx="2074">
                  <c:v>5.6257822373906286E-4</c:v>
                </c:pt>
                <c:pt idx="2075">
                  <c:v>5.6246857144323919E-4</c:v>
                </c:pt>
                <c:pt idx="2076">
                  <c:v>5.6235931081442694E-4</c:v>
                </c:pt>
                <c:pt idx="2077">
                  <c:v>5.6225044050021793E-4</c:v>
                </c:pt>
                <c:pt idx="2078">
                  <c:v>5.6214195915264104E-4</c:v>
                </c:pt>
                <c:pt idx="2079">
                  <c:v>5.6203386542814904E-4</c:v>
                </c:pt>
                <c:pt idx="2080">
                  <c:v>5.6192615798760523E-4</c:v>
                </c:pt>
                <c:pt idx="2081">
                  <c:v>5.6175768068054824E-4</c:v>
                </c:pt>
                <c:pt idx="2082">
                  <c:v>5.6165096042321819E-4</c:v>
                </c:pt>
                <c:pt idx="2083">
                  <c:v>5.6154462170300719E-4</c:v>
                </c:pt>
                <c:pt idx="2084">
                  <c:v>5.6143866320077179E-4</c:v>
                </c:pt>
                <c:pt idx="2085">
                  <c:v>5.6133308360170522E-4</c:v>
                </c:pt>
                <c:pt idx="2086">
                  <c:v>5.612278815953246E-4</c:v>
                </c:pt>
                <c:pt idx="2087">
                  <c:v>5.6112305587545754E-4</c:v>
                </c:pt>
                <c:pt idx="2088">
                  <c:v>5.6101860514022953E-4</c:v>
                </c:pt>
                <c:pt idx="2089">
                  <c:v>5.6091452809205059E-4</c:v>
                </c:pt>
                <c:pt idx="2090">
                  <c:v>5.6081082343760241E-4</c:v>
                </c:pt>
                <c:pt idx="2091">
                  <c:v>5.6070748988782521E-4</c:v>
                </c:pt>
                <c:pt idx="2092">
                  <c:v>5.6060452615790536E-4</c:v>
                </c:pt>
                <c:pt idx="2093">
                  <c:v>5.6050193096726197E-4</c:v>
                </c:pt>
                <c:pt idx="2094">
                  <c:v>5.603997030395343E-4</c:v>
                </c:pt>
                <c:pt idx="2095">
                  <c:v>5.6029784110256907E-4</c:v>
                </c:pt>
                <c:pt idx="2096">
                  <c:v>5.6019634388840723E-4</c:v>
                </c:pt>
                <c:pt idx="2097">
                  <c:v>5.6009521013327182E-4</c:v>
                </c:pt>
                <c:pt idx="2098">
                  <c:v>5.5999443857755488E-4</c:v>
                </c:pt>
                <c:pt idx="2099">
                  <c:v>5.5989402796580482E-4</c:v>
                </c:pt>
                <c:pt idx="2100">
                  <c:v>5.5979397704671399E-4</c:v>
                </c:pt>
                <c:pt idx="2101">
                  <c:v>5.5969428457310576E-4</c:v>
                </c:pt>
                <c:pt idx="2102">
                  <c:v>5.5959494930192218E-4</c:v>
                </c:pt>
                <c:pt idx="2103">
                  <c:v>5.5949596999421128E-4</c:v>
                </c:pt>
                <c:pt idx="2104">
                  <c:v>5.593973454151148E-4</c:v>
                </c:pt>
                <c:pt idx="2105">
                  <c:v>5.5929907433385545E-4</c:v>
                </c:pt>
                <c:pt idx="2106">
                  <c:v>5.5920115552372449E-4</c:v>
                </c:pt>
                <c:pt idx="2107">
                  <c:v>5.5910358776206951E-4</c:v>
                </c:pt>
                <c:pt idx="2108">
                  <c:v>5.5900636983028198E-4</c:v>
                </c:pt>
                <c:pt idx="2109">
                  <c:v>5.5890950051378462E-4</c:v>
                </c:pt>
                <c:pt idx="2110">
                  <c:v>5.5881297860201973E-4</c:v>
                </c:pt>
                <c:pt idx="2111">
                  <c:v>5.5871680288843608E-4</c:v>
                </c:pt>
                <c:pt idx="2112">
                  <c:v>5.5862097217047738E-4</c:v>
                </c:pt>
                <c:pt idx="2113">
                  <c:v>5.5852548524956951E-4</c:v>
                </c:pt>
                <c:pt idx="2114">
                  <c:v>5.5843034093110871E-4</c:v>
                </c:pt>
                <c:pt idx="2115">
                  <c:v>5.5833553802444929E-4</c:v>
                </c:pt>
                <c:pt idx="2116">
                  <c:v>5.5824107534289155E-4</c:v>
                </c:pt>
                <c:pt idx="2117">
                  <c:v>5.5814695170366946E-4</c:v>
                </c:pt>
                <c:pt idx="2118">
                  <c:v>5.5805316592793912E-4</c:v>
                </c:pt>
                <c:pt idx="2119">
                  <c:v>5.5795971684076612E-4</c:v>
                </c:pt>
                <c:pt idx="2120">
                  <c:v>5.5786660327111369E-4</c:v>
                </c:pt>
                <c:pt idx="2121">
                  <c:v>5.5777382405183145E-4</c:v>
                </c:pt>
                <c:pt idx="2122">
                  <c:v>5.5768137801964215E-4</c:v>
                </c:pt>
                <c:pt idx="2123">
                  <c:v>5.5758926401513098E-4</c:v>
                </c:pt>
                <c:pt idx="2124">
                  <c:v>5.5749748088273327E-4</c:v>
                </c:pt>
                <c:pt idx="2125">
                  <c:v>5.5740602747072229E-4</c:v>
                </c:pt>
                <c:pt idx="2126">
                  <c:v>5.5731490263119792E-4</c:v>
                </c:pt>
                <c:pt idx="2127">
                  <c:v>5.5722410522007467E-4</c:v>
                </c:pt>
                <c:pt idx="2128">
                  <c:v>5.5713363409707012E-4</c:v>
                </c:pt>
                <c:pt idx="2129">
                  <c:v>5.5704348812569298E-4</c:v>
                </c:pt>
                <c:pt idx="2130">
                  <c:v>5.5695366617323128E-4</c:v>
                </c:pt>
                <c:pt idx="2131">
                  <c:v>5.5686416711074127E-4</c:v>
                </c:pt>
                <c:pt idx="2132">
                  <c:v>5.5677498981303514E-4</c:v>
                </c:pt>
                <c:pt idx="2133">
                  <c:v>5.5668613315866999E-4</c:v>
                </c:pt>
                <c:pt idx="2134">
                  <c:v>5.5659759602993595E-4</c:v>
                </c:pt>
                <c:pt idx="2135">
                  <c:v>5.5650937731284455E-4</c:v>
                </c:pt>
                <c:pt idx="2136">
                  <c:v>5.564214758971177E-4</c:v>
                </c:pt>
                <c:pt idx="2137">
                  <c:v>5.5633389067617561E-4</c:v>
                </c:pt>
                <c:pt idx="2138">
                  <c:v>5.5624662054712588E-4</c:v>
                </c:pt>
                <c:pt idx="2139">
                  <c:v>5.5615966441075187E-4</c:v>
                </c:pt>
                <c:pt idx="2140">
                  <c:v>5.560730211715011E-4</c:v>
                </c:pt>
                <c:pt idx="2141">
                  <c:v>5.5598668973747445E-4</c:v>
                </c:pt>
                <c:pt idx="2142">
                  <c:v>5.5590066902041428E-4</c:v>
                </c:pt>
                <c:pt idx="2143">
                  <c:v>5.5581495793569362E-4</c:v>
                </c:pt>
                <c:pt idx="2144">
                  <c:v>5.5572955540230437E-4</c:v>
                </c:pt>
                <c:pt idx="2145">
                  <c:v>5.5564446034284674E-4</c:v>
                </c:pt>
                <c:pt idx="2146">
                  <c:v>5.5555967168351757E-4</c:v>
                </c:pt>
                <c:pt idx="2147">
                  <c:v>5.5547518835409929E-4</c:v>
                </c:pt>
                <c:pt idx="2148">
                  <c:v>5.553910092879488E-4</c:v>
                </c:pt>
                <c:pt idx="2149">
                  <c:v>5.5530713342198657E-4</c:v>
                </c:pt>
                <c:pt idx="2150">
                  <c:v>5.5522355969668503E-4</c:v>
                </c:pt>
                <c:pt idx="2151">
                  <c:v>5.5514028705605815E-4</c:v>
                </c:pt>
                <c:pt idx="2152">
                  <c:v>5.5505731444764996E-4</c:v>
                </c:pt>
                <c:pt idx="2153">
                  <c:v>5.5497464082252413E-4</c:v>
                </c:pt>
                <c:pt idx="2154">
                  <c:v>5.5489226513525205E-4</c:v>
                </c:pt>
                <c:pt idx="2155">
                  <c:v>5.5481018634390307E-4</c:v>
                </c:pt>
                <c:pt idx="2156">
                  <c:v>5.5472840341003269E-4</c:v>
                </c:pt>
                <c:pt idx="2157">
                  <c:v>5.5464691529867214E-4</c:v>
                </c:pt>
                <c:pt idx="2158">
                  <c:v>5.5456572097831744E-4</c:v>
                </c:pt>
                <c:pt idx="2159">
                  <c:v>5.5448481942091865E-4</c:v>
                </c:pt>
                <c:pt idx="2160">
                  <c:v>5.5440420960186905E-4</c:v>
                </c:pt>
                <c:pt idx="2161">
                  <c:v>5.5432389049999418E-4</c:v>
                </c:pt>
                <c:pt idx="2162">
                  <c:v>5.5424386109754174E-4</c:v>
                </c:pt>
                <c:pt idx="2163">
                  <c:v>5.5416412038017003E-4</c:v>
                </c:pt>
                <c:pt idx="2164">
                  <c:v>5.5408466733693814E-4</c:v>
                </c:pt>
                <c:pt idx="2165">
                  <c:v>5.5400550096029472E-4</c:v>
                </c:pt>
                <c:pt idx="2166">
                  <c:v>5.5392662024606766E-4</c:v>
                </c:pt>
                <c:pt idx="2167">
                  <c:v>5.5384802419345357E-4</c:v>
                </c:pt>
                <c:pt idx="2168">
                  <c:v>5.5376971180500693E-4</c:v>
                </c:pt>
                <c:pt idx="2169">
                  <c:v>5.5369168208662983E-4</c:v>
                </c:pt>
                <c:pt idx="2170">
                  <c:v>5.5361393404756152E-4</c:v>
                </c:pt>
                <c:pt idx="2171">
                  <c:v>5.5353646670036789E-4</c:v>
                </c:pt>
                <c:pt idx="2172">
                  <c:v>5.5345927906093079E-4</c:v>
                </c:pt>
                <c:pt idx="2173">
                  <c:v>5.533823701484381E-4</c:v>
                </c:pt>
                <c:pt idx="2174">
                  <c:v>5.5330573898537292E-4</c:v>
                </c:pt>
                <c:pt idx="2175">
                  <c:v>5.5322938459750361E-4</c:v>
                </c:pt>
                <c:pt idx="2176">
                  <c:v>5.5315330601387333E-4</c:v>
                </c:pt>
                <c:pt idx="2177">
                  <c:v>5.5307750226678937E-4</c:v>
                </c:pt>
                <c:pt idx="2178">
                  <c:v>5.5300197239181378E-4</c:v>
                </c:pt>
                <c:pt idx="2179">
                  <c:v>5.5292671542775222E-4</c:v>
                </c:pt>
                <c:pt idx="2180">
                  <c:v>5.5285173041664431E-4</c:v>
                </c:pt>
                <c:pt idx="2181">
                  <c:v>5.5277701640375309E-4</c:v>
                </c:pt>
                <c:pt idx="2182">
                  <c:v>5.5270257243755544E-4</c:v>
                </c:pt>
                <c:pt idx="2183">
                  <c:v>5.5262839756973158E-4</c:v>
                </c:pt>
                <c:pt idx="2184">
                  <c:v>5.5255449085515461E-4</c:v>
                </c:pt>
                <c:pt idx="2185">
                  <c:v>5.524808513518813E-4</c:v>
                </c:pt>
                <c:pt idx="2186">
                  <c:v>5.5240747812114162E-4</c:v>
                </c:pt>
                <c:pt idx="2187">
                  <c:v>5.5233437022732831E-4</c:v>
                </c:pt>
                <c:pt idx="2188">
                  <c:v>5.5226152673798793E-4</c:v>
                </c:pt>
                <c:pt idx="2189">
                  <c:v>5.5218894672381003E-4</c:v>
                </c:pt>
                <c:pt idx="2190">
                  <c:v>5.5211662925861739E-4</c:v>
                </c:pt>
                <c:pt idx="2191">
                  <c:v>5.520445734193565E-4</c:v>
                </c:pt>
                <c:pt idx="2192">
                  <c:v>5.5197277828608734E-4</c:v>
                </c:pt>
                <c:pt idx="2193">
                  <c:v>5.5190124294197387E-4</c:v>
                </c:pt>
                <c:pt idx="2194">
                  <c:v>5.518299664732738E-4</c:v>
                </c:pt>
                <c:pt idx="2195">
                  <c:v>5.5175894796932919E-4</c:v>
                </c:pt>
                <c:pt idx="2196">
                  <c:v>5.5168818652255635E-4</c:v>
                </c:pt>
                <c:pt idx="2197">
                  <c:v>5.5161768122843663E-4</c:v>
                </c:pt>
                <c:pt idx="2198">
                  <c:v>5.5154743118550592E-4</c:v>
                </c:pt>
                <c:pt idx="2199">
                  <c:v>5.5147743549534593E-4</c:v>
                </c:pt>
                <c:pt idx="2200">
                  <c:v>5.5140769326257383E-4</c:v>
                </c:pt>
                <c:pt idx="2201">
                  <c:v>5.5133820359483301E-4</c:v>
                </c:pt>
                <c:pt idx="2202">
                  <c:v>5.5126896560278311E-4</c:v>
                </c:pt>
                <c:pt idx="2203">
                  <c:v>5.5119997840009103E-4</c:v>
                </c:pt>
                <c:pt idx="2204">
                  <c:v>5.5113124110342093E-4</c:v>
                </c:pt>
                <c:pt idx="2205">
                  <c:v>5.5106275283242482E-4</c:v>
                </c:pt>
                <c:pt idx="2206">
                  <c:v>5.5099451270973303E-4</c:v>
                </c:pt>
                <c:pt idx="2207">
                  <c:v>5.5092651986094518E-4</c:v>
                </c:pt>
                <c:pt idx="2208">
                  <c:v>5.5085877341462021E-4</c:v>
                </c:pt>
                <c:pt idx="2209">
                  <c:v>5.5079127250226697E-4</c:v>
                </c:pt>
                <c:pt idx="2210">
                  <c:v>5.5072401625833544E-4</c:v>
                </c:pt>
                <c:pt idx="2211">
                  <c:v>5.5065700382020692E-4</c:v>
                </c:pt>
                <c:pt idx="2212">
                  <c:v>5.5059023432818468E-4</c:v>
                </c:pt>
                <c:pt idx="2213">
                  <c:v>5.5052370692548476E-4</c:v>
                </c:pt>
                <c:pt idx="2214">
                  <c:v>5.5045742075822673E-4</c:v>
                </c:pt>
                <c:pt idx="2215">
                  <c:v>5.5039137497542474E-4</c:v>
                </c:pt>
                <c:pt idx="2216">
                  <c:v>5.5032556872897749E-4</c:v>
                </c:pt>
                <c:pt idx="2217">
                  <c:v>5.5026000117366003E-4</c:v>
                </c:pt>
                <c:pt idx="2218">
                  <c:v>5.5019467146711373E-4</c:v>
                </c:pt>
                <c:pt idx="2219">
                  <c:v>5.5012957876983772E-4</c:v>
                </c:pt>
                <c:pt idx="2220">
                  <c:v>5.5006472224517974E-4</c:v>
                </c:pt>
                <c:pt idx="2221">
                  <c:v>5.5000010105932652E-4</c:v>
                </c:pt>
                <c:pt idx="2222">
                  <c:v>5.4993571438129553E-4</c:v>
                </c:pt>
                <c:pt idx="2223">
                  <c:v>5.4987156138292513E-4</c:v>
                </c:pt>
                <c:pt idx="2224">
                  <c:v>5.4980764123886618E-4</c:v>
                </c:pt>
                <c:pt idx="2225">
                  <c:v>5.4974395312657278E-4</c:v>
                </c:pt>
                <c:pt idx="2226">
                  <c:v>5.4968049622629344E-4</c:v>
                </c:pt>
                <c:pt idx="2227">
                  <c:v>5.4961726972106186E-4</c:v>
                </c:pt>
                <c:pt idx="2228">
                  <c:v>5.495542727966884E-4</c:v>
                </c:pt>
                <c:pt idx="2229">
                  <c:v>5.4949150464175106E-4</c:v>
                </c:pt>
                <c:pt idx="2230">
                  <c:v>5.4942896444758649E-4</c:v>
                </c:pt>
                <c:pt idx="2231">
                  <c:v>5.4936665140828129E-4</c:v>
                </c:pt>
                <c:pt idx="2232">
                  <c:v>5.4930456472066327E-4</c:v>
                </c:pt>
                <c:pt idx="2233">
                  <c:v>5.4924270358429263E-4</c:v>
                </c:pt>
                <c:pt idx="2234">
                  <c:v>5.4918106720145299E-4</c:v>
                </c:pt>
                <c:pt idx="2235">
                  <c:v>5.4911965477714281E-4</c:v>
                </c:pt>
                <c:pt idx="2236">
                  <c:v>5.4905846551906714E-4</c:v>
                </c:pt>
                <c:pt idx="2237">
                  <c:v>5.48997498637628E-4</c:v>
                </c:pt>
                <c:pt idx="2238">
                  <c:v>5.4893675334591655E-4</c:v>
                </c:pt>
                <c:pt idx="2239">
                  <c:v>5.4887622885970409E-4</c:v>
                </c:pt>
                <c:pt idx="2240">
                  <c:v>5.4881592439743341E-4</c:v>
                </c:pt>
                <c:pt idx="2241">
                  <c:v>5.4875583918021062E-4</c:v>
                </c:pt>
                <c:pt idx="2242">
                  <c:v>5.4869597243179598E-4</c:v>
                </c:pt>
                <c:pt idx="2243">
                  <c:v>5.4863632337859595E-4</c:v>
                </c:pt>
                <c:pt idx="2244">
                  <c:v>5.4857689124965432E-4</c:v>
                </c:pt>
                <c:pt idx="2245">
                  <c:v>5.4851767527664373E-4</c:v>
                </c:pt>
                <c:pt idx="2246">
                  <c:v>5.4845867469385768E-4</c:v>
                </c:pt>
                <c:pt idx="2247">
                  <c:v>5.4839988873820128E-4</c:v>
                </c:pt>
                <c:pt idx="2248">
                  <c:v>5.483413166491838E-4</c:v>
                </c:pt>
                <c:pt idx="2249">
                  <c:v>5.4828295766890943E-4</c:v>
                </c:pt>
                <c:pt idx="2250">
                  <c:v>5.4822481104206948E-4</c:v>
                </c:pt>
                <c:pt idx="2251">
                  <c:v>5.4816687601593383E-4</c:v>
                </c:pt>
                <c:pt idx="2252">
                  <c:v>5.4810915184034267E-4</c:v>
                </c:pt>
                <c:pt idx="2253">
                  <c:v>5.4805163776769827E-4</c:v>
                </c:pt>
                <c:pt idx="2254">
                  <c:v>5.4799433305295641E-4</c:v>
                </c:pt>
                <c:pt idx="2255">
                  <c:v>5.479372369536187E-4</c:v>
                </c:pt>
                <c:pt idx="2256">
                  <c:v>5.4788034872972396E-4</c:v>
                </c:pt>
                <c:pt idx="2257">
                  <c:v>5.4782366764383997E-4</c:v>
                </c:pt>
                <c:pt idx="2258">
                  <c:v>5.4776719296105556E-4</c:v>
                </c:pt>
                <c:pt idx="2259">
                  <c:v>5.4771092394897253E-4</c:v>
                </c:pt>
                <c:pt idx="2260">
                  <c:v>5.4765485987769722E-4</c:v>
                </c:pt>
                <c:pt idx="2261">
                  <c:v>5.4759900001983251E-4</c:v>
                </c:pt>
                <c:pt idx="2262">
                  <c:v>5.4754334365047011E-4</c:v>
                </c:pt>
                <c:pt idx="2263">
                  <c:v>5.4748789004718183E-4</c:v>
                </c:pt>
                <c:pt idx="2264">
                  <c:v>5.4743263849001231E-4</c:v>
                </c:pt>
                <c:pt idx="2265">
                  <c:v>5.4737758826147039E-4</c:v>
                </c:pt>
                <c:pt idx="2266">
                  <c:v>5.4732273864652159E-4</c:v>
                </c:pt>
                <c:pt idx="2267">
                  <c:v>5.4726808893257989E-4</c:v>
                </c:pt>
                <c:pt idx="2268">
                  <c:v>5.4721363840950002E-4</c:v>
                </c:pt>
                <c:pt idx="2269">
                  <c:v>5.4715938636956923E-4</c:v>
                </c:pt>
                <c:pt idx="2270">
                  <c:v>5.4710533210749969E-4</c:v>
                </c:pt>
                <c:pt idx="2271">
                  <c:v>5.4705147492042049E-4</c:v>
                </c:pt>
                <c:pt idx="2272">
                  <c:v>5.4699781410787011E-4</c:v>
                </c:pt>
                <c:pt idx="2273">
                  <c:v>5.4694434897178804E-4</c:v>
                </c:pt>
                <c:pt idx="2274">
                  <c:v>5.4689107881650755E-4</c:v>
                </c:pt>
                <c:pt idx="2275">
                  <c:v>5.4683043650181483E-4</c:v>
                </c:pt>
                <c:pt idx="2276">
                  <c:v>5.467775818310699E-4</c:v>
                </c:pt>
                <c:pt idx="2277">
                  <c:v>5.4672491997024089E-4</c:v>
                </c:pt>
                <c:pt idx="2278">
                  <c:v>5.4667245023349458E-4</c:v>
                </c:pt>
                <c:pt idx="2279">
                  <c:v>5.4662017193735156E-4</c:v>
                </c:pt>
                <c:pt idx="2280">
                  <c:v>5.4656808440067882E-4</c:v>
                </c:pt>
                <c:pt idx="2281">
                  <c:v>5.4651618694468156E-4</c:v>
                </c:pt>
                <c:pt idx="2282">
                  <c:v>5.4646447889289624E-4</c:v>
                </c:pt>
                <c:pt idx="2283">
                  <c:v>5.4641295957118263E-4</c:v>
                </c:pt>
                <c:pt idx="2284">
                  <c:v>5.4636162830771617E-4</c:v>
                </c:pt>
                <c:pt idx="2285">
                  <c:v>5.4631048443298086E-4</c:v>
                </c:pt>
                <c:pt idx="2286">
                  <c:v>5.462595272797612E-4</c:v>
                </c:pt>
                <c:pt idx="2287">
                  <c:v>5.4620875618313527E-4</c:v>
                </c:pt>
                <c:pt idx="2288">
                  <c:v>5.4615817048046659E-4</c:v>
                </c:pt>
                <c:pt idx="2289">
                  <c:v>5.4610776951139741E-4</c:v>
                </c:pt>
                <c:pt idx="2290">
                  <c:v>5.4605755261784067E-4</c:v>
                </c:pt>
                <c:pt idx="2291">
                  <c:v>5.4600751914397308E-4</c:v>
                </c:pt>
                <c:pt idx="2292">
                  <c:v>5.4595766843622729E-4</c:v>
                </c:pt>
                <c:pt idx="2293">
                  <c:v>5.4590091915864686E-4</c:v>
                </c:pt>
                <c:pt idx="2294">
                  <c:v>5.4585145790225038E-4</c:v>
                </c:pt>
                <c:pt idx="2295">
                  <c:v>5.4580217737251323E-4</c:v>
                </c:pt>
                <c:pt idx="2296">
                  <c:v>5.4575307692513689E-4</c:v>
                </c:pt>
                <c:pt idx="2297">
                  <c:v>5.4570415591804144E-4</c:v>
                </c:pt>
                <c:pt idx="2298">
                  <c:v>5.4565541371135828E-4</c:v>
                </c:pt>
                <c:pt idx="2299">
                  <c:v>5.4560684966742292E-4</c:v>
                </c:pt>
                <c:pt idx="2300">
                  <c:v>5.4555846315076744E-4</c:v>
                </c:pt>
                <c:pt idx="2301">
                  <c:v>5.45510253528114E-4</c:v>
                </c:pt>
                <c:pt idx="2302">
                  <c:v>5.4546222016836718E-4</c:v>
                </c:pt>
                <c:pt idx="2303">
                  <c:v>5.4541436244260667E-4</c:v>
                </c:pt>
                <c:pt idx="2304">
                  <c:v>5.4536667972408099E-4</c:v>
                </c:pt>
                <c:pt idx="2305">
                  <c:v>5.4531917138819915E-4</c:v>
                </c:pt>
                <c:pt idx="2306">
                  <c:v>5.4527183681252471E-4</c:v>
                </c:pt>
                <c:pt idx="2307">
                  <c:v>5.4522467537676815E-4</c:v>
                </c:pt>
                <c:pt idx="2308">
                  <c:v>5.4517768646278005E-4</c:v>
                </c:pt>
                <c:pt idx="2309">
                  <c:v>5.4513086945454396E-4</c:v>
                </c:pt>
                <c:pt idx="2310">
                  <c:v>5.450842237381692E-4</c:v>
                </c:pt>
                <c:pt idx="2311">
                  <c:v>5.450377487018844E-4</c:v>
                </c:pt>
                <c:pt idx="2312">
                  <c:v>5.4499144373603022E-4</c:v>
                </c:pt>
                <c:pt idx="2313">
                  <c:v>5.4494530823305238E-4</c:v>
                </c:pt>
                <c:pt idx="2314">
                  <c:v>5.4489934158749511E-4</c:v>
                </c:pt>
                <c:pt idx="2315">
                  <c:v>5.448535431959937E-4</c:v>
                </c:pt>
                <c:pt idx="2316">
                  <c:v>5.4480791245726796E-4</c:v>
                </c:pt>
                <c:pt idx="2317">
                  <c:v>5.4476244877211567E-4</c:v>
                </c:pt>
                <c:pt idx="2318">
                  <c:v>5.4471715154340522E-4</c:v>
                </c:pt>
                <c:pt idx="2319">
                  <c:v>5.4467202017606899E-4</c:v>
                </c:pt>
                <c:pt idx="2320">
                  <c:v>5.4462705407709664E-4</c:v>
                </c:pt>
                <c:pt idx="2321">
                  <c:v>5.445822526555285E-4</c:v>
                </c:pt>
                <c:pt idx="2322">
                  <c:v>5.4453761532244826E-4</c:v>
                </c:pt>
                <c:pt idx="2323">
                  <c:v>5.4449314149097709E-4</c:v>
                </c:pt>
                <c:pt idx="2324">
                  <c:v>5.4444883057626608E-4</c:v>
                </c:pt>
                <c:pt idx="2325">
                  <c:v>5.4440468199549031E-4</c:v>
                </c:pt>
                <c:pt idx="2326">
                  <c:v>5.4436069516784139E-4</c:v>
                </c:pt>
                <c:pt idx="2327">
                  <c:v>5.4431062183033548E-4</c:v>
                </c:pt>
                <c:pt idx="2328">
                  <c:v>5.442669796700873E-4</c:v>
                </c:pt>
                <c:pt idx="2329">
                  <c:v>5.4422349745062619E-4</c:v>
                </c:pt>
                <c:pt idx="2330">
                  <c:v>5.4418017459942943E-4</c:v>
                </c:pt>
                <c:pt idx="2331">
                  <c:v>5.4413701054595743E-4</c:v>
                </c:pt>
                <c:pt idx="2332">
                  <c:v>5.4409400472164718E-4</c:v>
                </c:pt>
                <c:pt idx="2333">
                  <c:v>5.440511565599057E-4</c:v>
                </c:pt>
                <c:pt idx="2334">
                  <c:v>5.4400846549610327E-4</c:v>
                </c:pt>
                <c:pt idx="2335">
                  <c:v>5.4396593096756735E-4</c:v>
                </c:pt>
                <c:pt idx="2336">
                  <c:v>5.439235524135759E-4</c:v>
                </c:pt>
                <c:pt idx="2337">
                  <c:v>5.4388132927535098E-4</c:v>
                </c:pt>
                <c:pt idx="2338">
                  <c:v>5.4383926099605242E-4</c:v>
                </c:pt>
                <c:pt idx="2339">
                  <c:v>5.4379734702077111E-4</c:v>
                </c:pt>
                <c:pt idx="2340">
                  <c:v>5.4375558679652309E-4</c:v>
                </c:pt>
                <c:pt idx="2341">
                  <c:v>5.4369027290204134E-4</c:v>
                </c:pt>
                <c:pt idx="2342">
                  <c:v>5.436489055117875E-4</c:v>
                </c:pt>
                <c:pt idx="2343">
                  <c:v>5.4360768991324111E-4</c:v>
                </c:pt>
                <c:pt idx="2344">
                  <c:v>5.4356662556213713E-4</c:v>
                </c:pt>
                <c:pt idx="2345">
                  <c:v>5.4352571191610007E-4</c:v>
                </c:pt>
                <c:pt idx="2346">
                  <c:v>5.4348494843463769E-4</c:v>
                </c:pt>
                <c:pt idx="2347">
                  <c:v>5.4344433457913547E-4</c:v>
                </c:pt>
                <c:pt idx="2348">
                  <c:v>5.4340386981284949E-4</c:v>
                </c:pt>
                <c:pt idx="2349">
                  <c:v>5.4336355360090085E-4</c:v>
                </c:pt>
                <c:pt idx="2350">
                  <c:v>5.433233854102692E-4</c:v>
                </c:pt>
                <c:pt idx="2351">
                  <c:v>5.4328336470978666E-4</c:v>
                </c:pt>
                <c:pt idx="2352">
                  <c:v>5.4324349097013163E-4</c:v>
                </c:pt>
                <c:pt idx="2353">
                  <c:v>5.4320376366382307E-4</c:v>
                </c:pt>
                <c:pt idx="2354">
                  <c:v>5.4316418226521351E-4</c:v>
                </c:pt>
                <c:pt idx="2355">
                  <c:v>5.4312474625048391E-4</c:v>
                </c:pt>
                <c:pt idx="2356">
                  <c:v>5.430854550976371E-4</c:v>
                </c:pt>
                <c:pt idx="2357">
                  <c:v>5.4304630828649187E-4</c:v>
                </c:pt>
                <c:pt idx="2358">
                  <c:v>5.4300730529867672E-4</c:v>
                </c:pt>
                <c:pt idx="2359">
                  <c:v>5.4296844561762419E-4</c:v>
                </c:pt>
                <c:pt idx="2360">
                  <c:v>5.4292972872856473E-4</c:v>
                </c:pt>
                <c:pt idx="2361">
                  <c:v>5.4289115411852067E-4</c:v>
                </c:pt>
                <c:pt idx="2362">
                  <c:v>5.4285272127630021E-4</c:v>
                </c:pt>
                <c:pt idx="2363">
                  <c:v>5.4281442969249163E-4</c:v>
                </c:pt>
                <c:pt idx="2364">
                  <c:v>5.4277627885945757E-4</c:v>
                </c:pt>
                <c:pt idx="2365">
                  <c:v>5.4273826827132851E-4</c:v>
                </c:pt>
                <c:pt idx="2366">
                  <c:v>5.4270039742399759E-4</c:v>
                </c:pt>
                <c:pt idx="2367">
                  <c:v>5.4266266581511405E-4</c:v>
                </c:pt>
                <c:pt idx="2368">
                  <c:v>5.4262507294407811E-4</c:v>
                </c:pt>
                <c:pt idx="2369">
                  <c:v>5.4258761831203468E-4</c:v>
                </c:pt>
                <c:pt idx="2370">
                  <c:v>5.4255030142186754E-4</c:v>
                </c:pt>
                <c:pt idx="2371">
                  <c:v>5.4251312177819376E-4</c:v>
                </c:pt>
                <c:pt idx="2372">
                  <c:v>5.4247607888735798E-4</c:v>
                </c:pt>
                <c:pt idx="2373">
                  <c:v>5.4243917225742634E-4</c:v>
                </c:pt>
                <c:pt idx="2374">
                  <c:v>5.4240240139818096E-4</c:v>
                </c:pt>
                <c:pt idx="2375">
                  <c:v>5.4236576582111415E-4</c:v>
                </c:pt>
                <c:pt idx="2376">
                  <c:v>5.4232926503942273E-4</c:v>
                </c:pt>
                <c:pt idx="2377">
                  <c:v>5.4229289856800244E-4</c:v>
                </c:pt>
                <c:pt idx="2378">
                  <c:v>5.4225666592344211E-4</c:v>
                </c:pt>
                <c:pt idx="2379">
                  <c:v>5.4222056662401816E-4</c:v>
                </c:pt>
                <c:pt idx="2380">
                  <c:v>5.4218460018968888E-4</c:v>
                </c:pt>
                <c:pt idx="2381">
                  <c:v>5.4214876614208868E-4</c:v>
                </c:pt>
                <c:pt idx="2382">
                  <c:v>5.4211306400452292E-4</c:v>
                </c:pt>
                <c:pt idx="2383">
                  <c:v>5.4207749330196175E-4</c:v>
                </c:pt>
                <c:pt idx="2384">
                  <c:v>5.4204205356103512E-4</c:v>
                </c:pt>
                <c:pt idx="2385">
                  <c:v>5.4200674431002685E-4</c:v>
                </c:pt>
                <c:pt idx="2386">
                  <c:v>5.4197156507886925E-4</c:v>
                </c:pt>
                <c:pt idx="2387">
                  <c:v>5.4193651539913745E-4</c:v>
                </c:pt>
                <c:pt idx="2388">
                  <c:v>5.4190159480404436E-4</c:v>
                </c:pt>
                <c:pt idx="2389">
                  <c:v>5.4186680282843449E-4</c:v>
                </c:pt>
                <c:pt idx="2390">
                  <c:v>5.4183213900877922E-4</c:v>
                </c:pt>
                <c:pt idx="2391">
                  <c:v>5.417976028831708E-4</c:v>
                </c:pt>
                <c:pt idx="2392">
                  <c:v>5.4176319399131716E-4</c:v>
                </c:pt>
                <c:pt idx="2393">
                  <c:v>5.417289118745366E-4</c:v>
                </c:pt>
                <c:pt idx="2394">
                  <c:v>5.4169475607575214E-4</c:v>
                </c:pt>
                <c:pt idx="2395">
                  <c:v>5.4166072613948645E-4</c:v>
                </c:pt>
                <c:pt idx="2396">
                  <c:v>5.4162682161185615E-4</c:v>
                </c:pt>
                <c:pt idx="2397">
                  <c:v>5.4159304204056671E-4</c:v>
                </c:pt>
                <c:pt idx="2398">
                  <c:v>5.4155938697490714E-4</c:v>
                </c:pt>
                <c:pt idx="2399">
                  <c:v>5.4152585596574452E-4</c:v>
                </c:pt>
                <c:pt idx="2400">
                  <c:v>5.414924485655189E-4</c:v>
                </c:pt>
                <c:pt idx="2401">
                  <c:v>5.4145916432823775E-4</c:v>
                </c:pt>
                <c:pt idx="2402">
                  <c:v>5.414260028094711E-4</c:v>
                </c:pt>
                <c:pt idx="2403">
                  <c:v>5.4139296356634588E-4</c:v>
                </c:pt>
                <c:pt idx="2404">
                  <c:v>5.4136004615754096E-4</c:v>
                </c:pt>
                <c:pt idx="2405">
                  <c:v>5.4132725014328204E-4</c:v>
                </c:pt>
                <c:pt idx="2406">
                  <c:v>5.412945750853358E-4</c:v>
                </c:pt>
                <c:pt idx="2407">
                  <c:v>5.4126202054700576E-4</c:v>
                </c:pt>
                <c:pt idx="2408">
                  <c:v>5.4122958609312635E-4</c:v>
                </c:pt>
                <c:pt idx="2409">
                  <c:v>5.411972712900579E-4</c:v>
                </c:pt>
                <c:pt idx="2410">
                  <c:v>5.4116507570568166E-4</c:v>
                </c:pt>
                <c:pt idx="2411">
                  <c:v>5.411329989093947E-4</c:v>
                </c:pt>
                <c:pt idx="2412">
                  <c:v>5.4110104047210483E-4</c:v>
                </c:pt>
                <c:pt idx="2413">
                  <c:v>5.4106919996622514E-4</c:v>
                </c:pt>
                <c:pt idx="2414">
                  <c:v>5.410374769656694E-4</c:v>
                </c:pt>
                <c:pt idx="2415">
                  <c:v>5.41005871045847E-4</c:v>
                </c:pt>
                <c:pt idx="2416">
                  <c:v>5.4097438178365737E-4</c:v>
                </c:pt>
                <c:pt idx="2417">
                  <c:v>5.4094300875748584E-4</c:v>
                </c:pt>
                <c:pt idx="2418">
                  <c:v>5.4091175154719778E-4</c:v>
                </c:pt>
                <c:pt idx="2419">
                  <c:v>5.4088060973413404E-4</c:v>
                </c:pt>
                <c:pt idx="2420">
                  <c:v>5.4084958290110622E-4</c:v>
                </c:pt>
                <c:pt idx="2421">
                  <c:v>5.4081867063239108E-4</c:v>
                </c:pt>
                <c:pt idx="2422">
                  <c:v>5.4078787251372613E-4</c:v>
                </c:pt>
                <c:pt idx="2423">
                  <c:v>5.4075718813230455E-4</c:v>
                </c:pt>
                <c:pt idx="2424">
                  <c:v>5.4072661707677027E-4</c:v>
                </c:pt>
                <c:pt idx="2425">
                  <c:v>5.406961589372128E-4</c:v>
                </c:pt>
                <c:pt idx="2426">
                  <c:v>5.4066581330516319E-4</c:v>
                </c:pt>
                <c:pt idx="2427">
                  <c:v>5.40635579773588E-4</c:v>
                </c:pt>
                <c:pt idx="2428">
                  <c:v>5.4060545793688556E-4</c:v>
                </c:pt>
                <c:pt idx="2429">
                  <c:v>5.4057544739088037E-4</c:v>
                </c:pt>
                <c:pt idx="2430">
                  <c:v>5.4054554773281854E-4</c:v>
                </c:pt>
                <c:pt idx="2431">
                  <c:v>5.4051575856136312E-4</c:v>
                </c:pt>
                <c:pt idx="2432">
                  <c:v>5.4048607947658933E-4</c:v>
                </c:pt>
                <c:pt idx="2433">
                  <c:v>5.4045651007997937E-4</c:v>
                </c:pt>
                <c:pt idx="2434">
                  <c:v>5.4042704997441827E-4</c:v>
                </c:pt>
                <c:pt idx="2435">
                  <c:v>5.4039769876418862E-4</c:v>
                </c:pt>
                <c:pt idx="2436">
                  <c:v>5.403684560549662E-4</c:v>
                </c:pt>
                <c:pt idx="2437">
                  <c:v>5.403393214538151E-4</c:v>
                </c:pt>
                <c:pt idx="2438">
                  <c:v>5.4031029456918318E-4</c:v>
                </c:pt>
                <c:pt idx="2439">
                  <c:v>5.4028137501089721E-4</c:v>
                </c:pt>
                <c:pt idx="2440">
                  <c:v>5.4025256239015817E-4</c:v>
                </c:pt>
                <c:pt idx="2441">
                  <c:v>5.4022385631953681E-4</c:v>
                </c:pt>
                <c:pt idx="2442">
                  <c:v>5.4019525641296913E-4</c:v>
                </c:pt>
                <c:pt idx="2443">
                  <c:v>5.4016676228575114E-4</c:v>
                </c:pt>
                <c:pt idx="2444">
                  <c:v>5.4013837355453497E-4</c:v>
                </c:pt>
                <c:pt idx="2445">
                  <c:v>5.4011008983732389E-4</c:v>
                </c:pt>
                <c:pt idx="2446">
                  <c:v>5.4008191075346785E-4</c:v>
                </c:pt>
                <c:pt idx="2447">
                  <c:v>5.4005383592365872E-4</c:v>
                </c:pt>
                <c:pt idx="2448">
                  <c:v>5.4002586496992627E-4</c:v>
                </c:pt>
                <c:pt idx="2449">
                  <c:v>5.3999799751563277E-4</c:v>
                </c:pt>
                <c:pt idx="2450">
                  <c:v>5.399702331854696E-4</c:v>
                </c:pt>
                <c:pt idx="2451">
                  <c:v>5.3994257160545152E-4</c:v>
                </c:pt>
                <c:pt idx="2452">
                  <c:v>5.399150124029133E-4</c:v>
                </c:pt>
                <c:pt idx="2453">
                  <c:v>5.3988755520650432E-4</c:v>
                </c:pt>
                <c:pt idx="2454">
                  <c:v>5.3986019964618486E-4</c:v>
                </c:pt>
                <c:pt idx="2455">
                  <c:v>5.3983294535322112E-4</c:v>
                </c:pt>
                <c:pt idx="2456">
                  <c:v>5.39805791960181E-4</c:v>
                </c:pt>
                <c:pt idx="2457">
                  <c:v>5.3977873910092975E-4</c:v>
                </c:pt>
                <c:pt idx="2458">
                  <c:v>5.3975178641062552E-4</c:v>
                </c:pt>
                <c:pt idx="2459">
                  <c:v>5.3972493352571484E-4</c:v>
                </c:pt>
                <c:pt idx="2460">
                  <c:v>5.3969818008392837E-4</c:v>
                </c:pt>
                <c:pt idx="2461">
                  <c:v>5.3967152572427643E-4</c:v>
                </c:pt>
                <c:pt idx="2462">
                  <c:v>5.3964497008704491E-4</c:v>
                </c:pt>
                <c:pt idx="2463">
                  <c:v>5.3961851281379063E-4</c:v>
                </c:pt>
                <c:pt idx="2464">
                  <c:v>5.3959215354733715E-4</c:v>
                </c:pt>
                <c:pt idx="2465">
                  <c:v>5.3956589193177062E-4</c:v>
                </c:pt>
                <c:pt idx="2466">
                  <c:v>5.3953972761243494E-4</c:v>
                </c:pt>
                <c:pt idx="2467">
                  <c:v>5.3951366023592847E-4</c:v>
                </c:pt>
                <c:pt idx="2468">
                  <c:v>5.3948768945009853E-4</c:v>
                </c:pt>
                <c:pt idx="2469">
                  <c:v>5.3946181490403832E-4</c:v>
                </c:pt>
                <c:pt idx="2470">
                  <c:v>5.394360362480817E-4</c:v>
                </c:pt>
                <c:pt idx="2471">
                  <c:v>5.394103531337998E-4</c:v>
                </c:pt>
                <c:pt idx="2472">
                  <c:v>5.3938476521399618E-4</c:v>
                </c:pt>
                <c:pt idx="2473">
                  <c:v>5.3935927214270301E-4</c:v>
                </c:pt>
                <c:pt idx="2474">
                  <c:v>5.3933387357517652E-4</c:v>
                </c:pt>
                <c:pt idx="2475">
                  <c:v>5.3930856916789343E-4</c:v>
                </c:pt>
                <c:pt idx="2476">
                  <c:v>5.3928335857854597E-4</c:v>
                </c:pt>
                <c:pt idx="2477">
                  <c:v>5.3925824146603871E-4</c:v>
                </c:pt>
                <c:pt idx="2478">
                  <c:v>5.392332174904836E-4</c:v>
                </c:pt>
                <c:pt idx="2479">
                  <c:v>5.3920828631319603E-4</c:v>
                </c:pt>
                <c:pt idx="2480">
                  <c:v>5.391834475966912E-4</c:v>
                </c:pt>
                <c:pt idx="2481">
                  <c:v>5.3915870100467952E-4</c:v>
                </c:pt>
                <c:pt idx="2482">
                  <c:v>5.3913404620206272E-4</c:v>
                </c:pt>
                <c:pt idx="2483">
                  <c:v>5.3910948285492972E-4</c:v>
                </c:pt>
                <c:pt idx="2484">
                  <c:v>5.3908501063055277E-4</c:v>
                </c:pt>
                <c:pt idx="2485">
                  <c:v>5.3906062919738306E-4</c:v>
                </c:pt>
                <c:pt idx="2486">
                  <c:v>5.3903633822504704E-4</c:v>
                </c:pt>
                <c:pt idx="2487">
                  <c:v>5.3901213738434236E-4</c:v>
                </c:pt>
                <c:pt idx="2488">
                  <c:v>5.3898802634723365E-4</c:v>
                </c:pt>
                <c:pt idx="2489">
                  <c:v>5.3896400478684861E-4</c:v>
                </c:pt>
                <c:pt idx="2490">
                  <c:v>5.3894007237747425E-4</c:v>
                </c:pt>
                <c:pt idx="2491">
                  <c:v>5.389162287945526E-4</c:v>
                </c:pt>
                <c:pt idx="2492">
                  <c:v>5.3889247371467731E-4</c:v>
                </c:pt>
                <c:pt idx="2493">
                  <c:v>5.388688068155888E-4</c:v>
                </c:pt>
                <c:pt idx="2494">
                  <c:v>5.3884522777617133E-4</c:v>
                </c:pt>
                <c:pt idx="2495">
                  <c:v>5.3882173627644832E-4</c:v>
                </c:pt>
                <c:pt idx="2496">
                  <c:v>5.3879833199757901E-4</c:v>
                </c:pt>
                <c:pt idx="2497">
                  <c:v>5.3877501462185431E-4</c:v>
                </c:pt>
                <c:pt idx="2498">
                  <c:v>5.3875178383269273E-4</c:v>
                </c:pt>
                <c:pt idx="2499">
                  <c:v>5.3872863931463697E-4</c:v>
                </c:pt>
                <c:pt idx="2500">
                  <c:v>5.3870558075334992E-4</c:v>
                </c:pt>
                <c:pt idx="2501">
                  <c:v>5.3868260783561047E-4</c:v>
                </c:pt>
                <c:pt idx="2502">
                  <c:v>5.386597202493101E-4</c:v>
                </c:pt>
                <c:pt idx="2503">
                  <c:v>5.3863691768344909E-4</c:v>
                </c:pt>
                <c:pt idx="2504">
                  <c:v>5.3861419982813242E-4</c:v>
                </c:pt>
                <c:pt idx="2505">
                  <c:v>5.3859156637456611E-4</c:v>
                </c:pt>
                <c:pt idx="2506">
                  <c:v>5.3856901701505367E-4</c:v>
                </c:pt>
                <c:pt idx="2507">
                  <c:v>5.3854655144299195E-4</c:v>
                </c:pt>
                <c:pt idx="2508">
                  <c:v>5.3852416935286764E-4</c:v>
                </c:pt>
                <c:pt idx="2509">
                  <c:v>5.3850187044025344E-4</c:v>
                </c:pt>
                <c:pt idx="2510">
                  <c:v>5.3847965440180468E-4</c:v>
                </c:pt>
                <c:pt idx="2511">
                  <c:v>5.3845752093525489E-4</c:v>
                </c:pt>
                <c:pt idx="2512">
                  <c:v>5.3843546973941271E-4</c:v>
                </c:pt>
                <c:pt idx="2513">
                  <c:v>5.3841350051415807E-4</c:v>
                </c:pt>
                <c:pt idx="2514">
                  <c:v>5.3839161296043842E-4</c:v>
                </c:pt>
                <c:pt idx="2515">
                  <c:v>5.383698067802649E-4</c:v>
                </c:pt>
                <c:pt idx="2516">
                  <c:v>5.3834808167670925E-4</c:v>
                </c:pt>
                <c:pt idx="2517">
                  <c:v>5.383264373538994E-4</c:v>
                </c:pt>
                <c:pt idx="2518">
                  <c:v>5.3830487351701661E-4</c:v>
                </c:pt>
                <c:pt idx="2519">
                  <c:v>5.3828338987229132E-4</c:v>
                </c:pt>
                <c:pt idx="2520">
                  <c:v>5.3826198612699967E-4</c:v>
                </c:pt>
                <c:pt idx="2521">
                  <c:v>5.3824066198946004E-4</c:v>
                </c:pt>
                <c:pt idx="2522">
                  <c:v>5.382194171690294E-4</c:v>
                </c:pt>
                <c:pt idx="2523">
                  <c:v>5.3819825137609977E-4</c:v>
                </c:pt>
                <c:pt idx="2524">
                  <c:v>5.3817716432209438E-4</c:v>
                </c:pt>
                <c:pt idx="2525">
                  <c:v>5.3815615571946448E-4</c:v>
                </c:pt>
                <c:pt idx="2526">
                  <c:v>5.3813522528168591E-4</c:v>
                </c:pt>
                <c:pt idx="2527">
                  <c:v>5.3811437272325506E-4</c:v>
                </c:pt>
                <c:pt idx="2528">
                  <c:v>5.3809359775968562E-4</c:v>
                </c:pt>
                <c:pt idx="2529">
                  <c:v>5.3807290010750547E-4</c:v>
                </c:pt>
                <c:pt idx="2530">
                  <c:v>5.3805227948425238E-4</c:v>
                </c:pt>
                <c:pt idx="2531">
                  <c:v>5.3803173560847128E-4</c:v>
                </c:pt>
                <c:pt idx="2532">
                  <c:v>5.380112681997104E-4</c:v>
                </c:pt>
                <c:pt idx="2533">
                  <c:v>5.3799087697851793E-4</c:v>
                </c:pt>
                <c:pt idx="2534">
                  <c:v>5.3797056166643843E-4</c:v>
                </c:pt>
                <c:pt idx="2535">
                  <c:v>5.3794743676097059E-4</c:v>
                </c:pt>
                <c:pt idx="2536">
                  <c:v>5.379272831782339E-4</c:v>
                </c:pt>
                <c:pt idx="2537">
                  <c:v>5.3790720463591413E-4</c:v>
                </c:pt>
                <c:pt idx="2538">
                  <c:v>5.3788720085964784E-4</c:v>
                </c:pt>
                <c:pt idx="2539">
                  <c:v>5.3786727157605042E-4</c:v>
                </c:pt>
                <c:pt idx="2540">
                  <c:v>5.3784741651271325E-4</c:v>
                </c:pt>
                <c:pt idx="2541">
                  <c:v>5.378276353981995E-4</c:v>
                </c:pt>
                <c:pt idx="2542">
                  <c:v>5.3780792796204136E-4</c:v>
                </c:pt>
                <c:pt idx="2543">
                  <c:v>5.3778829393473656E-4</c:v>
                </c:pt>
                <c:pt idx="2544">
                  <c:v>5.3776873304774522E-4</c:v>
                </c:pt>
                <c:pt idx="2545">
                  <c:v>5.3774924503348592E-4</c:v>
                </c:pt>
                <c:pt idx="2546">
                  <c:v>5.377298296253332E-4</c:v>
                </c:pt>
                <c:pt idx="2547">
                  <c:v>5.3771048655761359E-4</c:v>
                </c:pt>
                <c:pt idx="2548">
                  <c:v>5.3769121556560288E-4</c:v>
                </c:pt>
                <c:pt idx="2549">
                  <c:v>5.3767201638552217E-4</c:v>
                </c:pt>
                <c:pt idx="2550">
                  <c:v>5.3765288875453547E-4</c:v>
                </c:pt>
                <c:pt idx="2551">
                  <c:v>5.3763383241074562E-4</c:v>
                </c:pt>
                <c:pt idx="2552">
                  <c:v>5.3761484709319144E-4</c:v>
                </c:pt>
                <c:pt idx="2553">
                  <c:v>5.3759593254184472E-4</c:v>
                </c:pt>
                <c:pt idx="2554">
                  <c:v>5.3757708849760629E-4</c:v>
                </c:pt>
                <c:pt idx="2555">
                  <c:v>5.3755831470230376E-4</c:v>
                </c:pt>
                <c:pt idx="2556">
                  <c:v>5.3753961089868729E-4</c:v>
                </c:pt>
                <c:pt idx="2557">
                  <c:v>5.375209768304273E-4</c:v>
                </c:pt>
                <c:pt idx="2558">
                  <c:v>5.3750241224211071E-4</c:v>
                </c:pt>
                <c:pt idx="2559">
                  <c:v>5.3748391687923806E-4</c:v>
                </c:pt>
                <c:pt idx="2560">
                  <c:v>5.3746549048822023E-4</c:v>
                </c:pt>
                <c:pt idx="2561">
                  <c:v>5.3744713281637512E-4</c:v>
                </c:pt>
                <c:pt idx="2562">
                  <c:v>5.3742884361192506E-4</c:v>
                </c:pt>
                <c:pt idx="2563">
                  <c:v>5.3741062262399305E-4</c:v>
                </c:pt>
                <c:pt idx="2564">
                  <c:v>5.373924696026E-4</c:v>
                </c:pt>
                <c:pt idx="2565">
                  <c:v>5.3737438429866144E-4</c:v>
                </c:pt>
                <c:pt idx="2566">
                  <c:v>5.3735636646398471E-4</c:v>
                </c:pt>
                <c:pt idx="2567">
                  <c:v>5.3733841585126558E-4</c:v>
                </c:pt>
                <c:pt idx="2568">
                  <c:v>5.3732053221408507E-4</c:v>
                </c:pt>
                <c:pt idx="2569">
                  <c:v>5.3730271530690705E-4</c:v>
                </c:pt>
                <c:pt idx="2570">
                  <c:v>5.3728496488507425E-4</c:v>
                </c:pt>
                <c:pt idx="2571">
                  <c:v>5.3726728070480588E-4</c:v>
                </c:pt>
                <c:pt idx="2572">
                  <c:v>5.3724966252319435E-4</c:v>
                </c:pt>
                <c:pt idx="2573">
                  <c:v>5.3723211009820237E-4</c:v>
                </c:pt>
                <c:pt idx="2574">
                  <c:v>5.372146231886598E-4</c:v>
                </c:pt>
                <c:pt idx="2575">
                  <c:v>5.3719720155426048E-4</c:v>
                </c:pt>
                <c:pt idx="2576">
                  <c:v>5.3717984495555977E-4</c:v>
                </c:pt>
                <c:pt idx="2577">
                  <c:v>5.3716255315397097E-4</c:v>
                </c:pt>
                <c:pt idx="2578">
                  <c:v>5.371453259117628E-4</c:v>
                </c:pt>
                <c:pt idx="2579">
                  <c:v>5.3712816299205605E-4</c:v>
                </c:pt>
                <c:pt idx="2580">
                  <c:v>5.37111064158821E-4</c:v>
                </c:pt>
                <c:pt idx="2581">
                  <c:v>5.3709402917687403E-4</c:v>
                </c:pt>
                <c:pt idx="2582">
                  <c:v>5.3707705781187525E-4</c:v>
                </c:pt>
                <c:pt idx="2583">
                  <c:v>5.3706014983032492E-4</c:v>
                </c:pt>
                <c:pt idx="2584">
                  <c:v>5.3704330499956105E-4</c:v>
                </c:pt>
                <c:pt idx="2585">
                  <c:v>5.3702652308775618E-4</c:v>
                </c:pt>
                <c:pt idx="2586">
                  <c:v>5.3700980386391485E-4</c:v>
                </c:pt>
                <c:pt idx="2587">
                  <c:v>5.3699077264507649E-4</c:v>
                </c:pt>
                <c:pt idx="2588">
                  <c:v>5.3697418697859337E-4</c:v>
                </c:pt>
                <c:pt idx="2589">
                  <c:v>5.3695766327947021E-4</c:v>
                </c:pt>
                <c:pt idx="2590">
                  <c:v>5.3694120132012635E-4</c:v>
                </c:pt>
                <c:pt idx="2591">
                  <c:v>5.3692480087379831E-4</c:v>
                </c:pt>
                <c:pt idx="2592">
                  <c:v>5.3690846171453672E-4</c:v>
                </c:pt>
                <c:pt idx="2593">
                  <c:v>5.3689218361720355E-4</c:v>
                </c:pt>
                <c:pt idx="2594">
                  <c:v>5.3687596635746933E-4</c:v>
                </c:pt>
                <c:pt idx="2595">
                  <c:v>5.3685980971180996E-4</c:v>
                </c:pt>
                <c:pt idx="2596">
                  <c:v>5.3684371345750473E-4</c:v>
                </c:pt>
                <c:pt idx="2597">
                  <c:v>5.3682767737263241E-4</c:v>
                </c:pt>
                <c:pt idx="2598">
                  <c:v>5.3681170123606964E-4</c:v>
                </c:pt>
                <c:pt idx="2599">
                  <c:v>5.3679578482748703E-4</c:v>
                </c:pt>
                <c:pt idx="2600">
                  <c:v>5.3677992792734751E-4</c:v>
                </c:pt>
                <c:pt idx="2601">
                  <c:v>5.3676413031690246E-4</c:v>
                </c:pt>
                <c:pt idx="2602">
                  <c:v>5.3674839177818984E-4</c:v>
                </c:pt>
                <c:pt idx="2603">
                  <c:v>5.3673271209403114E-4</c:v>
                </c:pt>
                <c:pt idx="2604">
                  <c:v>5.3671709104802831E-4</c:v>
                </c:pt>
                <c:pt idx="2605">
                  <c:v>5.367015284245617E-4</c:v>
                </c:pt>
                <c:pt idx="2606">
                  <c:v>5.3668602400878691E-4</c:v>
                </c:pt>
                <c:pt idx="2607">
                  <c:v>5.3667057758663189E-4</c:v>
                </c:pt>
                <c:pt idx="2608">
                  <c:v>5.3665518894479506E-4</c:v>
                </c:pt>
                <c:pt idx="2609">
                  <c:v>5.3663985787074156E-4</c:v>
                </c:pt>
                <c:pt idx="2610">
                  <c:v>5.3662458415270156E-4</c:v>
                </c:pt>
                <c:pt idx="2611">
                  <c:v>5.3660936757966686E-4</c:v>
                </c:pt>
                <c:pt idx="2612">
                  <c:v>5.3659420794138866E-4</c:v>
                </c:pt>
                <c:pt idx="2613">
                  <c:v>5.3657910502837459E-4</c:v>
                </c:pt>
                <c:pt idx="2614">
                  <c:v>5.3656405863188657E-4</c:v>
                </c:pt>
                <c:pt idx="2615">
                  <c:v>5.3654906854393755E-4</c:v>
                </c:pt>
                <c:pt idx="2616">
                  <c:v>5.3653413455728933E-4</c:v>
                </c:pt>
                <c:pt idx="2617">
                  <c:v>5.3651925646544985E-4</c:v>
                </c:pt>
                <c:pt idx="2618">
                  <c:v>5.3650443406267029E-4</c:v>
                </c:pt>
                <c:pt idx="2619">
                  <c:v>5.3648966714394319E-4</c:v>
                </c:pt>
                <c:pt idx="2620">
                  <c:v>5.3647495550499891E-4</c:v>
                </c:pt>
                <c:pt idx="2621">
                  <c:v>5.3646029894230385E-4</c:v>
                </c:pt>
                <c:pt idx="2622">
                  <c:v>5.3644569725305757E-4</c:v>
                </c:pt>
                <c:pt idx="2623">
                  <c:v>5.3643115023518993E-4</c:v>
                </c:pt>
                <c:pt idx="2624">
                  <c:v>5.3641665768735906E-4</c:v>
                </c:pt>
                <c:pt idx="2625">
                  <c:v>5.3640221940894864E-4</c:v>
                </c:pt>
                <c:pt idx="2626">
                  <c:v>5.3638783520006529E-4</c:v>
                </c:pt>
                <c:pt idx="2627">
                  <c:v>5.3637350486153586E-4</c:v>
                </c:pt>
                <c:pt idx="2628">
                  <c:v>5.3635922819490539E-4</c:v>
                </c:pt>
                <c:pt idx="2629">
                  <c:v>5.3634500500243404E-4</c:v>
                </c:pt>
                <c:pt idx="2630">
                  <c:v>5.3633083508709508E-4</c:v>
                </c:pt>
                <c:pt idx="2631">
                  <c:v>5.3631671825257212E-4</c:v>
                </c:pt>
                <c:pt idx="2632">
                  <c:v>5.3630265430325665E-4</c:v>
                </c:pt>
                <c:pt idx="2633">
                  <c:v>5.3628864304424578E-4</c:v>
                </c:pt>
                <c:pt idx="2634">
                  <c:v>5.3627468428133916E-4</c:v>
                </c:pt>
                <c:pt idx="2635">
                  <c:v>5.362607778210375E-4</c:v>
                </c:pt>
                <c:pt idx="2636">
                  <c:v>5.3624692347053918E-4</c:v>
                </c:pt>
                <c:pt idx="2637">
                  <c:v>5.3623312103773832E-4</c:v>
                </c:pt>
                <c:pt idx="2638">
                  <c:v>5.3621937033122217E-4</c:v>
                </c:pt>
                <c:pt idx="2639">
                  <c:v>5.3620371833174236E-4</c:v>
                </c:pt>
                <c:pt idx="2640">
                  <c:v>5.3619007782592081E-4</c:v>
                </c:pt>
                <c:pt idx="2641">
                  <c:v>5.3617648844928674E-4</c:v>
                </c:pt>
                <c:pt idx="2642">
                  <c:v>5.3616295001327353E-4</c:v>
                </c:pt>
                <c:pt idx="2643">
                  <c:v>5.3614946232999512E-4</c:v>
                </c:pt>
                <c:pt idx="2644">
                  <c:v>5.3613602521224385E-4</c:v>
                </c:pt>
                <c:pt idx="2645">
                  <c:v>5.3612263847348815E-4</c:v>
                </c:pt>
                <c:pt idx="2646">
                  <c:v>5.3610930192787007E-4</c:v>
                </c:pt>
                <c:pt idx="2647">
                  <c:v>5.360960153902028E-4</c:v>
                </c:pt>
                <c:pt idx="2648">
                  <c:v>5.3608277867596866E-4</c:v>
                </c:pt>
                <c:pt idx="2649">
                  <c:v>5.3606959160131635E-4</c:v>
                </c:pt>
                <c:pt idx="2650">
                  <c:v>5.3605645398305897E-4</c:v>
                </c:pt>
                <c:pt idx="2651">
                  <c:v>5.360433656386714E-4</c:v>
                </c:pt>
                <c:pt idx="2652">
                  <c:v>5.3602289735647118E-4</c:v>
                </c:pt>
                <c:pt idx="2653">
                  <c:v>5.360099348828036E-4</c:v>
                </c:pt>
                <c:pt idx="2654">
                  <c:v>5.3599702103649869E-4</c:v>
                </c:pt>
                <c:pt idx="2655">
                  <c:v>5.3598415563802762E-4</c:v>
                </c:pt>
                <c:pt idx="2656">
                  <c:v>5.3597133850851093E-4</c:v>
                </c:pt>
                <c:pt idx="2657">
                  <c:v>5.3595856946971553E-4</c:v>
                </c:pt>
                <c:pt idx="2658">
                  <c:v>5.3594584834405312E-4</c:v>
                </c:pt>
                <c:pt idx="2659">
                  <c:v>5.3593317495457746E-4</c:v>
                </c:pt>
                <c:pt idx="2660">
                  <c:v>5.3592054912498252E-4</c:v>
                </c:pt>
                <c:pt idx="2661">
                  <c:v>5.3590797067959981E-4</c:v>
                </c:pt>
                <c:pt idx="2662">
                  <c:v>5.3589543944339638E-4</c:v>
                </c:pt>
                <c:pt idx="2663">
                  <c:v>5.3588295524197255E-4</c:v>
                </c:pt>
                <c:pt idx="2664">
                  <c:v>5.3587051790155956E-4</c:v>
                </c:pt>
                <c:pt idx="2665">
                  <c:v>5.358581272490177E-4</c:v>
                </c:pt>
                <c:pt idx="2666">
                  <c:v>5.3584578311183359E-4</c:v>
                </c:pt>
                <c:pt idx="2667">
                  <c:v>5.3583348531811847E-4</c:v>
                </c:pt>
                <c:pt idx="2668">
                  <c:v>5.358212336966056E-4</c:v>
                </c:pt>
                <c:pt idx="2669">
                  <c:v>5.3580902807664837E-4</c:v>
                </c:pt>
                <c:pt idx="2670">
                  <c:v>5.3579686828821797E-4</c:v>
                </c:pt>
                <c:pt idx="2671">
                  <c:v>5.3578475416190109E-4</c:v>
                </c:pt>
                <c:pt idx="2672">
                  <c:v>5.3577268552889819E-4</c:v>
                </c:pt>
                <c:pt idx="2673">
                  <c:v>5.3576066222102068E-4</c:v>
                </c:pt>
                <c:pt idx="2674">
                  <c:v>5.3574868407068948E-4</c:v>
                </c:pt>
                <c:pt idx="2675">
                  <c:v>5.3573675091093248E-4</c:v>
                </c:pt>
                <c:pt idx="2676">
                  <c:v>5.3572486257538212E-4</c:v>
                </c:pt>
                <c:pt idx="2677">
                  <c:v>5.3571301889827417E-4</c:v>
                </c:pt>
                <c:pt idx="2678">
                  <c:v>5.3570121971444442E-4</c:v>
                </c:pt>
                <c:pt idx="2679">
                  <c:v>5.3568946485932768E-4</c:v>
                </c:pt>
                <c:pt idx="2680">
                  <c:v>5.3567775416895485E-4</c:v>
                </c:pt>
                <c:pt idx="2681">
                  <c:v>5.3566608747995131E-4</c:v>
                </c:pt>
                <c:pt idx="2682">
                  <c:v>5.3565446462953438E-4</c:v>
                </c:pt>
                <c:pt idx="2683">
                  <c:v>5.3564288545551188E-4</c:v>
                </c:pt>
                <c:pt idx="2684">
                  <c:v>5.3563134979627946E-4</c:v>
                </c:pt>
                <c:pt idx="2685">
                  <c:v>5.3561985749081878E-4</c:v>
                </c:pt>
                <c:pt idx="2686">
                  <c:v>5.3560840837869514E-4</c:v>
                </c:pt>
                <c:pt idx="2687">
                  <c:v>5.3559700230005627E-4</c:v>
                </c:pt>
                <c:pt idx="2688">
                  <c:v>5.3558563909562905E-4</c:v>
                </c:pt>
                <c:pt idx="2689">
                  <c:v>5.3557431860671841E-4</c:v>
                </c:pt>
                <c:pt idx="2690">
                  <c:v>5.3556304067520503E-4</c:v>
                </c:pt>
                <c:pt idx="2691">
                  <c:v>5.3555180514354309E-4</c:v>
                </c:pt>
                <c:pt idx="2692">
                  <c:v>5.3554061185475863E-4</c:v>
                </c:pt>
                <c:pt idx="2693">
                  <c:v>5.3552946065244704E-4</c:v>
                </c:pt>
                <c:pt idx="2694">
                  <c:v>5.355183513807715E-4</c:v>
                </c:pt>
                <c:pt idx="2695">
                  <c:v>5.3550728388446071E-4</c:v>
                </c:pt>
                <c:pt idx="2696">
                  <c:v>5.3549625800880713E-4</c:v>
                </c:pt>
                <c:pt idx="2697">
                  <c:v>5.3548527359966467E-4</c:v>
                </c:pt>
                <c:pt idx="2698">
                  <c:v>5.3547433050344696E-4</c:v>
                </c:pt>
                <c:pt idx="2699">
                  <c:v>5.3546342856712528E-4</c:v>
                </c:pt>
                <c:pt idx="2700">
                  <c:v>5.3545256763822663E-4</c:v>
                </c:pt>
                <c:pt idx="2701">
                  <c:v>5.3544174756483154E-4</c:v>
                </c:pt>
                <c:pt idx="2702">
                  <c:v>5.3543096819557259E-4</c:v>
                </c:pt>
                <c:pt idx="2703">
                  <c:v>5.3542022937963193E-4</c:v>
                </c:pt>
                <c:pt idx="2704">
                  <c:v>5.354095309667398E-4</c:v>
                </c:pt>
                <c:pt idx="2705">
                  <c:v>5.3539887280717221E-4</c:v>
                </c:pt>
                <c:pt idx="2706">
                  <c:v>5.3538825475174924E-4</c:v>
                </c:pt>
                <c:pt idx="2707">
                  <c:v>5.3537767665183306E-4</c:v>
                </c:pt>
                <c:pt idx="2708">
                  <c:v>5.3536713835932576E-4</c:v>
                </c:pt>
                <c:pt idx="2709">
                  <c:v>5.3535663972666819E-4</c:v>
                </c:pt>
                <c:pt idx="2710">
                  <c:v>5.3534618060683702E-4</c:v>
                </c:pt>
                <c:pt idx="2711">
                  <c:v>5.3533576085334372E-4</c:v>
                </c:pt>
                <c:pt idx="2712">
                  <c:v>5.3532538032023203E-4</c:v>
                </c:pt>
                <c:pt idx="2713">
                  <c:v>5.3531503886207672E-4</c:v>
                </c:pt>
                <c:pt idx="2714">
                  <c:v>5.3530473633398089E-4</c:v>
                </c:pt>
                <c:pt idx="2715">
                  <c:v>5.3529447259157499E-4</c:v>
                </c:pt>
                <c:pt idx="2716">
                  <c:v>5.3528424749101414E-4</c:v>
                </c:pt>
                <c:pt idx="2717">
                  <c:v>5.352740608889771E-4</c:v>
                </c:pt>
                <c:pt idx="2718">
                  <c:v>5.352639126426635E-4</c:v>
                </c:pt>
                <c:pt idx="2719">
                  <c:v>5.3525380260979272E-4</c:v>
                </c:pt>
                <c:pt idx="2720">
                  <c:v>5.3524373064860176E-4</c:v>
                </c:pt>
                <c:pt idx="2721">
                  <c:v>5.3523369661784336E-4</c:v>
                </c:pt>
                <c:pt idx="2722">
                  <c:v>5.3522370037678427E-4</c:v>
                </c:pt>
                <c:pt idx="2723">
                  <c:v>5.3521374178520356E-4</c:v>
                </c:pt>
                <c:pt idx="2724">
                  <c:v>5.3520382070339049E-4</c:v>
                </c:pt>
                <c:pt idx="2725">
                  <c:v>5.3519393699214283E-4</c:v>
                </c:pt>
                <c:pt idx="2726">
                  <c:v>5.3518409051276511E-4</c:v>
                </c:pt>
                <c:pt idx="2727">
                  <c:v>5.3517428112706696E-4</c:v>
                </c:pt>
                <c:pt idx="2728">
                  <c:v>5.3516450869736079E-4</c:v>
                </c:pt>
                <c:pt idx="2729">
                  <c:v>5.3515477308646088E-4</c:v>
                </c:pt>
                <c:pt idx="2730">
                  <c:v>5.3514507415768065E-4</c:v>
                </c:pt>
                <c:pt idx="2731">
                  <c:v>5.3513541177483152E-4</c:v>
                </c:pt>
                <c:pt idx="2732">
                  <c:v>5.3512578580222105E-4</c:v>
                </c:pt>
                <c:pt idx="2733">
                  <c:v>5.3511619610465083E-4</c:v>
                </c:pt>
                <c:pt idx="2734">
                  <c:v>5.3510664254741516E-4</c:v>
                </c:pt>
                <c:pt idx="2735">
                  <c:v>5.3509712499629901E-4</c:v>
                </c:pt>
                <c:pt idx="2736">
                  <c:v>5.3508764331757657E-4</c:v>
                </c:pt>
                <c:pt idx="2737">
                  <c:v>5.3507819737800926E-4</c:v>
                </c:pt>
                <c:pt idx="2738">
                  <c:v>5.3506878704484377E-4</c:v>
                </c:pt>
                <c:pt idx="2739">
                  <c:v>5.3505941218581104E-4</c:v>
                </c:pt>
                <c:pt idx="2740">
                  <c:v>5.35050072669124E-4</c:v>
                </c:pt>
                <c:pt idx="2741">
                  <c:v>5.350407683634759E-4</c:v>
                </c:pt>
                <c:pt idx="2742">
                  <c:v>5.3503149913803878E-4</c:v>
                </c:pt>
                <c:pt idx="2743">
                  <c:v>5.3502226486246162E-4</c:v>
                </c:pt>
                <c:pt idx="2744">
                  <c:v>5.3501306540686892E-4</c:v>
                </c:pt>
                <c:pt idx="2745">
                  <c:v>5.3500390064185844E-4</c:v>
                </c:pt>
                <c:pt idx="2746">
                  <c:v>5.3499477043850011E-4</c:v>
                </c:pt>
                <c:pt idx="2747">
                  <c:v>5.3498567466833419E-4</c:v>
                </c:pt>
                <c:pt idx="2748">
                  <c:v>5.3497661320336932E-4</c:v>
                </c:pt>
                <c:pt idx="2749">
                  <c:v>5.3496758591608119E-4</c:v>
                </c:pt>
                <c:pt idx="2750">
                  <c:v>5.3495859267941063E-4</c:v>
                </c:pt>
                <c:pt idx="2751">
                  <c:v>5.3494963336676209E-4</c:v>
                </c:pt>
                <c:pt idx="2752">
                  <c:v>5.3494070785200219E-4</c:v>
                </c:pt>
                <c:pt idx="2753">
                  <c:v>5.3493181600945759E-4</c:v>
                </c:pt>
                <c:pt idx="2754">
                  <c:v>5.3492295771391377E-4</c:v>
                </c:pt>
                <c:pt idx="2755">
                  <c:v>5.3491413284061312E-4</c:v>
                </c:pt>
                <c:pt idx="2756">
                  <c:v>5.3490534126525359E-4</c:v>
                </c:pt>
                <c:pt idx="2757">
                  <c:v>5.3489658286398688E-4</c:v>
                </c:pt>
                <c:pt idx="2758">
                  <c:v>5.3488785751341667E-4</c:v>
                </c:pt>
                <c:pt idx="2759">
                  <c:v>5.3487916509059748E-4</c:v>
                </c:pt>
                <c:pt idx="2760">
                  <c:v>5.3487050547303258E-4</c:v>
                </c:pt>
                <c:pt idx="2761">
                  <c:v>5.3486187853867288E-4</c:v>
                </c:pt>
                <c:pt idx="2762">
                  <c:v>5.348532841659146E-4</c:v>
                </c:pt>
                <c:pt idx="2763">
                  <c:v>5.3484472223359859E-4</c:v>
                </c:pt>
                <c:pt idx="2764">
                  <c:v>5.3483619262100802E-4</c:v>
                </c:pt>
                <c:pt idx="2765">
                  <c:v>5.3482769520786717E-4</c:v>
                </c:pt>
                <c:pt idx="2766">
                  <c:v>5.348192298743398E-4</c:v>
                </c:pt>
                <c:pt idx="2767">
                  <c:v>5.3481079650102739E-4</c:v>
                </c:pt>
                <c:pt idx="2768">
                  <c:v>5.3480239496896793E-4</c:v>
                </c:pt>
                <c:pt idx="2769">
                  <c:v>5.3479402515963404E-4</c:v>
                </c:pt>
                <c:pt idx="2770">
                  <c:v>5.3478568695493171E-4</c:v>
                </c:pt>
                <c:pt idx="2771">
                  <c:v>5.3477738023719834E-4</c:v>
                </c:pt>
                <c:pt idx="2772">
                  <c:v>5.3476910488920164E-4</c:v>
                </c:pt>
                <c:pt idx="2773">
                  <c:v>5.3476086079413791E-4</c:v>
                </c:pt>
                <c:pt idx="2774">
                  <c:v>5.3475264783563051E-4</c:v>
                </c:pt>
                <c:pt idx="2775">
                  <c:v>5.3474446589772814E-4</c:v>
                </c:pt>
                <c:pt idx="2776">
                  <c:v>5.3473631486490386E-4</c:v>
                </c:pt>
                <c:pt idx="2777">
                  <c:v>5.3472819462205301E-4</c:v>
                </c:pt>
                <c:pt idx="2778">
                  <c:v>5.3472010505449194E-4</c:v>
                </c:pt>
                <c:pt idx="2779">
                  <c:v>5.3471204604795648E-4</c:v>
                </c:pt>
                <c:pt idx="2780">
                  <c:v>5.3470401748860073E-4</c:v>
                </c:pt>
                <c:pt idx="2781">
                  <c:v>5.3469601926299482E-4</c:v>
                </c:pt>
                <c:pt idx="2782">
                  <c:v>5.3468805125812433E-4</c:v>
                </c:pt>
                <c:pt idx="2783">
                  <c:v>5.3468011336138814E-4</c:v>
                </c:pt>
                <c:pt idx="2784">
                  <c:v>5.3467220546059714E-4</c:v>
                </c:pt>
                <c:pt idx="2785">
                  <c:v>5.3466432744397321E-4</c:v>
                </c:pt>
                <c:pt idx="2786">
                  <c:v>5.3465647920014679E-4</c:v>
                </c:pt>
                <c:pt idx="2787">
                  <c:v>5.346486606181563E-4</c:v>
                </c:pt>
                <c:pt idx="2788">
                  <c:v>5.3464087158744639E-4</c:v>
                </c:pt>
                <c:pt idx="2789">
                  <c:v>5.3463311199786635E-4</c:v>
                </c:pt>
                <c:pt idx="2790">
                  <c:v>5.3462538173966868E-4</c:v>
                </c:pt>
                <c:pt idx="2791">
                  <c:v>5.3461768070350803E-4</c:v>
                </c:pt>
                <c:pt idx="2792">
                  <c:v>5.3461000878043919E-4</c:v>
                </c:pt>
                <c:pt idx="2793">
                  <c:v>5.3460236586191597E-4</c:v>
                </c:pt>
                <c:pt idx="2794">
                  <c:v>5.3459475183979008E-4</c:v>
                </c:pt>
                <c:pt idx="2795">
                  <c:v>5.3458716660630893E-4</c:v>
                </c:pt>
                <c:pt idx="2796">
                  <c:v>5.3457961005411495E-4</c:v>
                </c:pt>
                <c:pt idx="2797">
                  <c:v>5.3457208207624367E-4</c:v>
                </c:pt>
                <c:pt idx="2798">
                  <c:v>5.3456458256612269E-4</c:v>
                </c:pt>
                <c:pt idx="2799">
                  <c:v>5.3455711141757001E-4</c:v>
                </c:pt>
                <c:pt idx="2800">
                  <c:v>5.3454966852479286E-4</c:v>
                </c:pt>
                <c:pt idx="2801">
                  <c:v>5.345422537823861E-4</c:v>
                </c:pt>
                <c:pt idx="2802">
                  <c:v>5.3453486708533097E-4</c:v>
                </c:pt>
                <c:pt idx="2803">
                  <c:v>5.3452750832899351E-4</c:v>
                </c:pt>
                <c:pt idx="2804">
                  <c:v>5.3452017740912344E-4</c:v>
                </c:pt>
                <c:pt idx="2805">
                  <c:v>5.3451287422185279E-4</c:v>
                </c:pt>
                <c:pt idx="2806">
                  <c:v>5.3450559866369404E-4</c:v>
                </c:pt>
                <c:pt idx="2807">
                  <c:v>5.3449835063153954E-4</c:v>
                </c:pt>
                <c:pt idx="2808">
                  <c:v>5.3449113002265953E-4</c:v>
                </c:pt>
                <c:pt idx="2809">
                  <c:v>5.3448393673470097E-4</c:v>
                </c:pt>
                <c:pt idx="2810">
                  <c:v>5.3447677066568642E-4</c:v>
                </c:pt>
                <c:pt idx="2811">
                  <c:v>5.3446963171401224E-4</c:v>
                </c:pt>
                <c:pt idx="2812">
                  <c:v>5.3446251977844758E-4</c:v>
                </c:pt>
                <c:pt idx="2813">
                  <c:v>5.3445543475813301E-4</c:v>
                </c:pt>
                <c:pt idx="2814">
                  <c:v>5.3444837655257913E-4</c:v>
                </c:pt>
                <c:pt idx="2815">
                  <c:v>5.344413450616652E-4</c:v>
                </c:pt>
                <c:pt idx="2816">
                  <c:v>5.3443434018563799E-4</c:v>
                </c:pt>
                <c:pt idx="2817">
                  <c:v>5.3442736182511032E-4</c:v>
                </c:pt>
                <c:pt idx="2818">
                  <c:v>5.3442040988105962E-4</c:v>
                </c:pt>
                <c:pt idx="2819">
                  <c:v>5.3441348425482685E-4</c:v>
                </c:pt>
                <c:pt idx="2820">
                  <c:v>5.3440658484811521E-4</c:v>
                </c:pt>
                <c:pt idx="2821">
                  <c:v>5.3439971156298883E-4</c:v>
                </c:pt>
                <c:pt idx="2822">
                  <c:v>5.3439286430187103E-4</c:v>
                </c:pt>
                <c:pt idx="2823">
                  <c:v>5.3438604296754378E-4</c:v>
                </c:pt>
                <c:pt idx="2824">
                  <c:v>5.3437924746314576E-4</c:v>
                </c:pt>
                <c:pt idx="2825">
                  <c:v>5.343724776921716E-4</c:v>
                </c:pt>
                <c:pt idx="2826">
                  <c:v>5.3436573355847023E-4</c:v>
                </c:pt>
                <c:pt idx="2827">
                  <c:v>5.3435901496624361E-4</c:v>
                </c:pt>
                <c:pt idx="2828">
                  <c:v>5.3435232182004575E-4</c:v>
                </c:pt>
                <c:pt idx="2829">
                  <c:v>5.3434565402478125E-4</c:v>
                </c:pt>
                <c:pt idx="2830">
                  <c:v>5.3433901148570409E-4</c:v>
                </c:pt>
                <c:pt idx="2831">
                  <c:v>5.3433239410841625E-4</c:v>
                </c:pt>
                <c:pt idx="2832">
                  <c:v>5.3432580179886655E-4</c:v>
                </c:pt>
                <c:pt idx="2833">
                  <c:v>5.3431923446334967E-4</c:v>
                </c:pt>
                <c:pt idx="2834">
                  <c:v>5.3431269200850443E-4</c:v>
                </c:pt>
                <c:pt idx="2835">
                  <c:v>5.3430617434131278E-4</c:v>
                </c:pt>
                <c:pt idx="2836">
                  <c:v>5.3429968136909874E-4</c:v>
                </c:pt>
                <c:pt idx="2837">
                  <c:v>5.3429321299952679E-4</c:v>
                </c:pt>
                <c:pt idx="2838">
                  <c:v>5.3428676914060095E-4</c:v>
                </c:pt>
                <c:pt idx="2839">
                  <c:v>5.3428034970066343E-4</c:v>
                </c:pt>
                <c:pt idx="2840">
                  <c:v>5.3427395458839361E-4</c:v>
                </c:pt>
                <c:pt idx="2841">
                  <c:v>5.3426758371280655E-4</c:v>
                </c:pt>
                <c:pt idx="2842">
                  <c:v>5.3426123698325177E-4</c:v>
                </c:pt>
                <c:pt idx="2843">
                  <c:v>5.3425491430941232E-4</c:v>
                </c:pt>
                <c:pt idx="2844">
                  <c:v>5.3424861560130341E-4</c:v>
                </c:pt>
                <c:pt idx="2845">
                  <c:v>5.3424234076927129E-4</c:v>
                </c:pt>
                <c:pt idx="2846">
                  <c:v>5.3423608972399191E-4</c:v>
                </c:pt>
                <c:pt idx="2847">
                  <c:v>5.3422897468473189E-4</c:v>
                </c:pt>
                <c:pt idx="2848">
                  <c:v>5.3422277431180727E-4</c:v>
                </c:pt>
                <c:pt idx="2849">
                  <c:v>5.3421659744703673E-4</c:v>
                </c:pt>
                <c:pt idx="2850">
                  <c:v>5.3421044400244985E-4</c:v>
                </c:pt>
                <c:pt idx="2851">
                  <c:v>5.3420431389040036E-4</c:v>
                </c:pt>
                <c:pt idx="2852">
                  <c:v>5.3419820702356414E-4</c:v>
                </c:pt>
                <c:pt idx="2853">
                  <c:v>5.3419212331493862E-4</c:v>
                </c:pt>
                <c:pt idx="2854">
                  <c:v>5.3418606267784173E-4</c:v>
                </c:pt>
                <c:pt idx="2855">
                  <c:v>5.3418002502591004E-4</c:v>
                </c:pt>
                <c:pt idx="2856">
                  <c:v>5.3417401027309856E-4</c:v>
                </c:pt>
                <c:pt idx="2857">
                  <c:v>5.3416801833367866E-4</c:v>
                </c:pt>
                <c:pt idx="2858">
                  <c:v>5.3416204912223777E-4</c:v>
                </c:pt>
                <c:pt idx="2859">
                  <c:v>5.3415610255367772E-4</c:v>
                </c:pt>
                <c:pt idx="2860">
                  <c:v>5.3415017854321358E-4</c:v>
                </c:pt>
                <c:pt idx="2861">
                  <c:v>5.3414427700637288E-4</c:v>
                </c:pt>
                <c:pt idx="2862">
                  <c:v>5.341383978589942E-4</c:v>
                </c:pt>
                <c:pt idx="2863">
                  <c:v>5.3413254101722612E-4</c:v>
                </c:pt>
                <c:pt idx="2864">
                  <c:v>5.3412670639752641E-4</c:v>
                </c:pt>
                <c:pt idx="2865">
                  <c:v>5.3412089391666011E-4</c:v>
                </c:pt>
                <c:pt idx="2866">
                  <c:v>5.3411510349169941E-4</c:v>
                </c:pt>
                <c:pt idx="2867">
                  <c:v>5.3410933504002194E-4</c:v>
                </c:pt>
                <c:pt idx="2868">
                  <c:v>5.3410358847930963E-4</c:v>
                </c:pt>
                <c:pt idx="2869">
                  <c:v>5.340978637275479E-4</c:v>
                </c:pt>
                <c:pt idx="2870">
                  <c:v>5.3409216070302468E-4</c:v>
                </c:pt>
                <c:pt idx="2871">
                  <c:v>5.3408647932432873E-4</c:v>
                </c:pt>
                <c:pt idx="2872">
                  <c:v>5.3408081951034905E-4</c:v>
                </c:pt>
                <c:pt idx="2873">
                  <c:v>5.3407518118027376E-4</c:v>
                </c:pt>
                <c:pt idx="2874">
                  <c:v>5.3406956425358892E-4</c:v>
                </c:pt>
                <c:pt idx="2875">
                  <c:v>5.3406396865007724E-4</c:v>
                </c:pt>
                <c:pt idx="2876">
                  <c:v>5.3405839428981739E-4</c:v>
                </c:pt>
                <c:pt idx="2877">
                  <c:v>5.3405284109318287E-4</c:v>
                </c:pt>
                <c:pt idx="2878">
                  <c:v>5.3404730898084065E-4</c:v>
                </c:pt>
                <c:pt idx="2879">
                  <c:v>5.3404179787375032E-4</c:v>
                </c:pt>
                <c:pt idx="2880">
                  <c:v>5.3403630769316326E-4</c:v>
                </c:pt>
                <c:pt idx="2881">
                  <c:v>5.3403083836062106E-4</c:v>
                </c:pt>
                <c:pt idx="2882">
                  <c:v>5.340253897979548E-4</c:v>
                </c:pt>
                <c:pt idx="2883">
                  <c:v>5.3401996192728419E-4</c:v>
                </c:pt>
                <c:pt idx="2884">
                  <c:v>5.3401455467101601E-4</c:v>
                </c:pt>
                <c:pt idx="2885">
                  <c:v>5.3400916795184362E-4</c:v>
                </c:pt>
                <c:pt idx="2886">
                  <c:v>5.3400380169274541E-4</c:v>
                </c:pt>
                <c:pt idx="2887">
                  <c:v>5.3399845581698414E-4</c:v>
                </c:pt>
                <c:pt idx="2888">
                  <c:v>5.33993130248106E-4</c:v>
                </c:pt>
                <c:pt idx="2889">
                  <c:v>5.3398782490993895E-4</c:v>
                </c:pt>
                <c:pt idx="2890">
                  <c:v>5.3398253972659264E-4</c:v>
                </c:pt>
                <c:pt idx="2891">
                  <c:v>5.3397727462245644E-4</c:v>
                </c:pt>
                <c:pt idx="2892">
                  <c:v>5.339720295221991E-4</c:v>
                </c:pt>
                <c:pt idx="2893">
                  <c:v>5.3396680435076761E-4</c:v>
                </c:pt>
                <c:pt idx="2894">
                  <c:v>5.3396159903338594E-4</c:v>
                </c:pt>
                <c:pt idx="2895">
                  <c:v>5.3395641349555413E-4</c:v>
                </c:pt>
                <c:pt idx="2896">
                  <c:v>5.3395124766304758E-4</c:v>
                </c:pt>
                <c:pt idx="2897">
                  <c:v>5.3394610146191557E-4</c:v>
                </c:pt>
                <c:pt idx="2898">
                  <c:v>5.3394097481848093E-4</c:v>
                </c:pt>
                <c:pt idx="2899">
                  <c:v>5.3393513965146176E-4</c:v>
                </c:pt>
                <c:pt idx="2900">
                  <c:v>5.3393005467054517E-4</c:v>
                </c:pt>
                <c:pt idx="2901">
                  <c:v>5.3392498901753569E-4</c:v>
                </c:pt>
                <c:pt idx="2902">
                  <c:v>5.3391994261987679E-4</c:v>
                </c:pt>
                <c:pt idx="2903">
                  <c:v>5.3391491540528046E-4</c:v>
                </c:pt>
                <c:pt idx="2904">
                  <c:v>5.3390990730172567E-4</c:v>
                </c:pt>
                <c:pt idx="2905">
                  <c:v>5.3390491823745751E-4</c:v>
                </c:pt>
                <c:pt idx="2906">
                  <c:v>5.3389994814098641E-4</c:v>
                </c:pt>
                <c:pt idx="2907">
                  <c:v>5.3389499694108701E-4</c:v>
                </c:pt>
                <c:pt idx="2908">
                  <c:v>5.3389006456679719E-4</c:v>
                </c:pt>
                <c:pt idx="2909">
                  <c:v>5.3388515094741711E-4</c:v>
                </c:pt>
                <c:pt idx="2910">
                  <c:v>5.3388025601250842E-4</c:v>
                </c:pt>
                <c:pt idx="2911">
                  <c:v>5.3387537969189322E-4</c:v>
                </c:pt>
                <c:pt idx="2912">
                  <c:v>5.3387052191565315E-4</c:v>
                </c:pt>
                <c:pt idx="2913">
                  <c:v>5.3386568261412821E-4</c:v>
                </c:pt>
                <c:pt idx="2914">
                  <c:v>5.3386086171791614E-4</c:v>
                </c:pt>
                <c:pt idx="2915">
                  <c:v>5.338560591578714E-4</c:v>
                </c:pt>
                <c:pt idx="2916">
                  <c:v>5.3385127486510421E-4</c:v>
                </c:pt>
                <c:pt idx="2917">
                  <c:v>5.3384582938200331E-4</c:v>
                </c:pt>
                <c:pt idx="2918">
                  <c:v>5.3384108400260995E-4</c:v>
                </c:pt>
                <c:pt idx="2919">
                  <c:v>5.3383635667563802E-4</c:v>
                </c:pt>
                <c:pt idx="2920">
                  <c:v>5.3383164733324735E-4</c:v>
                </c:pt>
                <c:pt idx="2921">
                  <c:v>5.338269559078488E-4</c:v>
                </c:pt>
                <c:pt idx="2922">
                  <c:v>5.3382228233210343E-4</c:v>
                </c:pt>
                <c:pt idx="2923">
                  <c:v>5.3381762653892156E-4</c:v>
                </c:pt>
                <c:pt idx="2924">
                  <c:v>5.338129884614616E-4</c:v>
                </c:pt>
                <c:pt idx="2925">
                  <c:v>5.3380836803312967E-4</c:v>
                </c:pt>
                <c:pt idx="2926">
                  <c:v>5.3380376518757813E-4</c:v>
                </c:pt>
                <c:pt idx="2927">
                  <c:v>5.3379917985870503E-4</c:v>
                </c:pt>
                <c:pt idx="2928">
                  <c:v>5.337946119806532E-4</c:v>
                </c:pt>
                <c:pt idx="2929">
                  <c:v>5.3379006148780923E-4</c:v>
                </c:pt>
                <c:pt idx="2930">
                  <c:v>5.3378552831480266E-4</c:v>
                </c:pt>
                <c:pt idx="2931">
                  <c:v>5.3378101239650504E-4</c:v>
                </c:pt>
                <c:pt idx="2932">
                  <c:v>5.3377651366802936E-4</c:v>
                </c:pt>
                <c:pt idx="2933">
                  <c:v>5.3377203206472854E-4</c:v>
                </c:pt>
                <c:pt idx="2934">
                  <c:v>5.3376756752219535E-4</c:v>
                </c:pt>
                <c:pt idx="2935">
                  <c:v>5.3376311997626073E-4</c:v>
                </c:pt>
                <c:pt idx="2936">
                  <c:v>5.3375868936299362E-4</c:v>
                </c:pt>
                <c:pt idx="2937">
                  <c:v>5.3375427561869963E-4</c:v>
                </c:pt>
                <c:pt idx="2938">
                  <c:v>5.3374987867992041E-4</c:v>
                </c:pt>
                <c:pt idx="2939">
                  <c:v>5.3374549848343267E-4</c:v>
                </c:pt>
                <c:pt idx="2940">
                  <c:v>5.3374113496624761E-4</c:v>
                </c:pt>
                <c:pt idx="2941">
                  <c:v>5.3373678806560945E-4</c:v>
                </c:pt>
                <c:pt idx="2942">
                  <c:v>5.3373245771899539E-4</c:v>
                </c:pt>
                <c:pt idx="2943">
                  <c:v>5.3372814386411411E-4</c:v>
                </c:pt>
                <c:pt idx="2944">
                  <c:v>5.3372384643890513E-4</c:v>
                </c:pt>
                <c:pt idx="2945">
                  <c:v>5.3371956538153823E-4</c:v>
                </c:pt>
                <c:pt idx="2946">
                  <c:v>5.3371530063041231E-4</c:v>
                </c:pt>
                <c:pt idx="2947">
                  <c:v>5.3371105212415457E-4</c:v>
                </c:pt>
                <c:pt idx="2948">
                  <c:v>5.3370681980161971E-4</c:v>
                </c:pt>
                <c:pt idx="2949">
                  <c:v>5.3370260360188933E-4</c:v>
                </c:pt>
                <c:pt idx="2950">
                  <c:v>5.3369840346427077E-4</c:v>
                </c:pt>
                <c:pt idx="2951">
                  <c:v>5.3369243101069024E-4</c:v>
                </c:pt>
                <c:pt idx="2952">
                  <c:v>5.3368826962975964E-4</c:v>
                </c:pt>
                <c:pt idx="2953">
                  <c:v>5.336841241045555E-4</c:v>
                </c:pt>
                <c:pt idx="2954">
                  <c:v>5.3367999437537589E-4</c:v>
                </c:pt>
                <c:pt idx="2955">
                  <c:v>5.3367588038274007E-4</c:v>
                </c:pt>
                <c:pt idx="2956">
                  <c:v>5.3367178206738827E-4</c:v>
                </c:pt>
                <c:pt idx="2957">
                  <c:v>5.3366769937028037E-4</c:v>
                </c:pt>
                <c:pt idx="2958">
                  <c:v>5.3366363223259525E-4</c:v>
                </c:pt>
                <c:pt idx="2959">
                  <c:v>5.3365958059573015E-4</c:v>
                </c:pt>
                <c:pt idx="2960">
                  <c:v>5.3365554440129982E-4</c:v>
                </c:pt>
                <c:pt idx="2961">
                  <c:v>5.3365152359113573E-4</c:v>
                </c:pt>
                <c:pt idx="2962">
                  <c:v>5.3364751810728499E-4</c:v>
                </c:pt>
                <c:pt idx="2963">
                  <c:v>5.3364352789200993E-4</c:v>
                </c:pt>
                <c:pt idx="2964">
                  <c:v>5.3363898626841548E-4</c:v>
                </c:pt>
                <c:pt idx="2965">
                  <c:v>5.3363502857809006E-4</c:v>
                </c:pt>
                <c:pt idx="2966">
                  <c:v>5.3363108597627071E-4</c:v>
                </c:pt>
                <c:pt idx="2967">
                  <c:v>5.3362715840610286E-4</c:v>
                </c:pt>
                <c:pt idx="2968">
                  <c:v>5.3362324581094267E-4</c:v>
                </c:pt>
                <c:pt idx="2969">
                  <c:v>5.3361934813435689E-4</c:v>
                </c:pt>
                <c:pt idx="2970">
                  <c:v>5.3361546532012139E-4</c:v>
                </c:pt>
                <c:pt idx="2971">
                  <c:v>5.3361159731222152E-4</c:v>
                </c:pt>
                <c:pt idx="2972">
                  <c:v>5.3360774405485003E-4</c:v>
                </c:pt>
                <c:pt idx="2973">
                  <c:v>5.336039054924073E-4</c:v>
                </c:pt>
                <c:pt idx="2974">
                  <c:v>5.3360008156950025E-4</c:v>
                </c:pt>
                <c:pt idx="2975">
                  <c:v>5.3359627223094135E-4</c:v>
                </c:pt>
                <c:pt idx="2976">
                  <c:v>5.3359247742174834E-4</c:v>
                </c:pt>
                <c:pt idx="2977">
                  <c:v>5.335886970871431E-4</c:v>
                </c:pt>
                <c:pt idx="2978">
                  <c:v>5.335849311725511E-4</c:v>
                </c:pt>
                <c:pt idx="2979">
                  <c:v>5.3358117962360059E-4</c:v>
                </c:pt>
                <c:pt idx="2980">
                  <c:v>5.335774423861218E-4</c:v>
                </c:pt>
                <c:pt idx="2981">
                  <c:v>5.3357371940614638E-4</c:v>
                </c:pt>
                <c:pt idx="2982">
                  <c:v>5.335700106299066E-4</c:v>
                </c:pt>
                <c:pt idx="2983">
                  <c:v>5.3356631600383429E-4</c:v>
                </c:pt>
                <c:pt idx="2984">
                  <c:v>5.3356263547456079E-4</c:v>
                </c:pt>
                <c:pt idx="2985">
                  <c:v>5.3355896898891553E-4</c:v>
                </c:pt>
                <c:pt idx="2986">
                  <c:v>5.3355531649392591E-4</c:v>
                </c:pt>
                <c:pt idx="2987">
                  <c:v>5.335516779368159E-4</c:v>
                </c:pt>
                <c:pt idx="2988">
                  <c:v>5.3354805326500591E-4</c:v>
                </c:pt>
                <c:pt idx="2989">
                  <c:v>5.3354444242611208E-4</c:v>
                </c:pt>
                <c:pt idx="2990">
                  <c:v>5.335408453679448E-4</c:v>
                </c:pt>
                <c:pt idx="2991">
                  <c:v>5.3353726203850911E-4</c:v>
                </c:pt>
                <c:pt idx="2992">
                  <c:v>5.3353369238600323E-4</c:v>
                </c:pt>
                <c:pt idx="2993">
                  <c:v>5.3353013635881784E-4</c:v>
                </c:pt>
                <c:pt idx="2994">
                  <c:v>5.3352659390553574E-4</c:v>
                </c:pt>
                <c:pt idx="2995">
                  <c:v>5.335230649749313E-4</c:v>
                </c:pt>
                <c:pt idx="2996">
                  <c:v>5.3351954951596896E-4</c:v>
                </c:pt>
                <c:pt idx="2997">
                  <c:v>5.3351604747780331E-4</c:v>
                </c:pt>
                <c:pt idx="2998">
                  <c:v>5.3351255880977817E-4</c:v>
                </c:pt>
                <c:pt idx="2999">
                  <c:v>5.3350908346142564E-4</c:v>
                </c:pt>
                <c:pt idx="3000">
                  <c:v>5.3350562138246586E-4</c:v>
                </c:pt>
                <c:pt idx="3001">
                  <c:v>5.3350217252280587E-4</c:v>
                </c:pt>
                <c:pt idx="3002">
                  <c:v>5.334987368325393E-4</c:v>
                </c:pt>
                <c:pt idx="3003">
                  <c:v>5.334953142619455E-4</c:v>
                </c:pt>
                <c:pt idx="3004">
                  <c:v>5.3349190476148891E-4</c:v>
                </c:pt>
                <c:pt idx="3005">
                  <c:v>5.3348850828181815E-4</c:v>
                </c:pt>
                <c:pt idx="3006">
                  <c:v>5.3348512477376586E-4</c:v>
                </c:pt>
                <c:pt idx="3007">
                  <c:v>5.3348175418834766E-4</c:v>
                </c:pt>
                <c:pt idx="3008">
                  <c:v>5.3347839647676146E-4</c:v>
                </c:pt>
                <c:pt idx="3009">
                  <c:v>5.3347505159038685E-4</c:v>
                </c:pt>
                <c:pt idx="3010">
                  <c:v>5.3347171948078462E-4</c:v>
                </c:pt>
                <c:pt idx="3011">
                  <c:v>5.3346840009969583E-4</c:v>
                </c:pt>
                <c:pt idx="3012">
                  <c:v>5.3346509339904143E-4</c:v>
                </c:pt>
                <c:pt idx="3013">
                  <c:v>5.3346179933092116E-4</c:v>
                </c:pt>
                <c:pt idx="3014">
                  <c:v>5.3345851784761342E-4</c:v>
                </c:pt>
                <c:pt idx="3015">
                  <c:v>5.3345524890157443E-4</c:v>
                </c:pt>
                <c:pt idx="3016">
                  <c:v>5.3345199244543714E-4</c:v>
                </c:pt>
                <c:pt idx="3017">
                  <c:v>5.3344874843201141E-4</c:v>
                </c:pt>
                <c:pt idx="3018">
                  <c:v>5.3344551681428268E-4</c:v>
                </c:pt>
                <c:pt idx="3019">
                  <c:v>5.3344229754541156E-4</c:v>
                </c:pt>
                <c:pt idx="3020">
                  <c:v>5.3343909057873334E-4</c:v>
                </c:pt>
                <c:pt idx="3021">
                  <c:v>5.33435895867757E-4</c:v>
                </c:pt>
                <c:pt idx="3022">
                  <c:v>5.3343271336616499E-4</c:v>
                </c:pt>
                <c:pt idx="3023">
                  <c:v>5.3342954302781226E-4</c:v>
                </c:pt>
                <c:pt idx="3024">
                  <c:v>5.334263848067258E-4</c:v>
                </c:pt>
                <c:pt idx="3025">
                  <c:v>5.3342323865710395E-4</c:v>
                </c:pt>
                <c:pt idx="3026">
                  <c:v>5.3342010453331576E-4</c:v>
                </c:pt>
                <c:pt idx="3027">
                  <c:v>5.3341698238990043E-4</c:v>
                </c:pt>
                <c:pt idx="3028">
                  <c:v>5.3341387218156671E-4</c:v>
                </c:pt>
                <c:pt idx="3029">
                  <c:v>5.3341077386319206E-4</c:v>
                </c:pt>
                <c:pt idx="3030">
                  <c:v>5.3340768738982232E-4</c:v>
                </c:pt>
                <c:pt idx="3031">
                  <c:v>5.3340461271667093E-4</c:v>
                </c:pt>
                <c:pt idx="3032">
                  <c:v>5.3340154979911831E-4</c:v>
                </c:pt>
                <c:pt idx="3033">
                  <c:v>5.3339849859271131E-4</c:v>
                </c:pt>
                <c:pt idx="3034">
                  <c:v>5.3339545905316265E-4</c:v>
                </c:pt>
                <c:pt idx="3035">
                  <c:v>5.3339243113635008E-4</c:v>
                </c:pt>
                <c:pt idx="3036">
                  <c:v>5.3338941479831614E-4</c:v>
                </c:pt>
                <c:pt idx="3037">
                  <c:v>5.3338640999526707E-4</c:v>
                </c:pt>
                <c:pt idx="3038">
                  <c:v>5.3338341668357286E-4</c:v>
                </c:pt>
                <c:pt idx="3039">
                  <c:v>5.3338043481976599E-4</c:v>
                </c:pt>
                <c:pt idx="3040">
                  <c:v>5.3337746436054126E-4</c:v>
                </c:pt>
                <c:pt idx="3041">
                  <c:v>5.333745052627549E-4</c:v>
                </c:pt>
                <c:pt idx="3042">
                  <c:v>5.3337155748342448E-4</c:v>
                </c:pt>
                <c:pt idx="3043">
                  <c:v>5.3336862097972748E-4</c:v>
                </c:pt>
                <c:pt idx="3044">
                  <c:v>5.3336569570900175E-4</c:v>
                </c:pt>
                <c:pt idx="3045">
                  <c:v>5.3336278162874383E-4</c:v>
                </c:pt>
                <c:pt idx="3046">
                  <c:v>5.3335987869660936E-4</c:v>
                </c:pt>
                <c:pt idx="3047">
                  <c:v>5.333569868704118E-4</c:v>
                </c:pt>
                <c:pt idx="3048">
                  <c:v>5.3335410610812228E-4</c:v>
                </c:pt>
                <c:pt idx="3049">
                  <c:v>5.3335123636786847E-4</c:v>
                </c:pt>
                <c:pt idx="3050">
                  <c:v>5.3334837760793483E-4</c:v>
                </c:pt>
                <c:pt idx="3051">
                  <c:v>5.3334552978676129E-4</c:v>
                </c:pt>
                <c:pt idx="3052">
                  <c:v>5.3334269286294314E-4</c:v>
                </c:pt>
                <c:pt idx="3053">
                  <c:v>5.3333986679523007E-4</c:v>
                </c:pt>
                <c:pt idx="3054">
                  <c:v>5.3333705154252605E-4</c:v>
                </c:pt>
                <c:pt idx="3055">
                  <c:v>5.3333424706388844E-4</c:v>
                </c:pt>
                <c:pt idx="3056">
                  <c:v>5.3333145331852742E-4</c:v>
                </c:pt>
                <c:pt idx="3057">
                  <c:v>5.3332867026580576E-4</c:v>
                </c:pt>
                <c:pt idx="3058">
                  <c:v>5.3332589786523785E-4</c:v>
                </c:pt>
                <c:pt idx="3059">
                  <c:v>5.3332313607648942E-4</c:v>
                </c:pt>
                <c:pt idx="3060">
                  <c:v>5.3332038485937679E-4</c:v>
                </c:pt>
                <c:pt idx="3061">
                  <c:v>5.3331764417386654E-4</c:v>
                </c:pt>
                <c:pt idx="3062">
                  <c:v>5.3331491398007469E-4</c:v>
                </c:pt>
                <c:pt idx="3063">
                  <c:v>5.333121942382664E-4</c:v>
                </c:pt>
                <c:pt idx="3064">
                  <c:v>5.3330948490885541E-4</c:v>
                </c:pt>
                <c:pt idx="3065">
                  <c:v>5.333067859524032E-4</c:v>
                </c:pt>
                <c:pt idx="3066">
                  <c:v>5.3330409732961861E-4</c:v>
                </c:pt>
                <c:pt idx="3067">
                  <c:v>5.3330141900135772E-4</c:v>
                </c:pt>
                <c:pt idx="3068">
                  <c:v>5.3329875092862243E-4</c:v>
                </c:pt>
                <c:pt idx="3069">
                  <c:v>5.3329609307256078E-4</c:v>
                </c:pt>
                <c:pt idx="3070">
                  <c:v>5.33293445394466E-4</c:v>
                </c:pt>
                <c:pt idx="3071">
                  <c:v>5.3329080785577572E-4</c:v>
                </c:pt>
                <c:pt idx="3072">
                  <c:v>5.3328818041807234E-4</c:v>
                </c:pt>
                <c:pt idx="3073">
                  <c:v>5.3328556304308122E-4</c:v>
                </c:pt>
                <c:pt idx="3074">
                  <c:v>5.3328295569267142E-4</c:v>
                </c:pt>
                <c:pt idx="3075">
                  <c:v>5.3328035832885424E-4</c:v>
                </c:pt>
                <c:pt idx="3076">
                  <c:v>5.3327777091378308E-4</c:v>
                </c:pt>
                <c:pt idx="3077">
                  <c:v>5.3327519340975321E-4</c:v>
                </c:pt>
                <c:pt idx="3078">
                  <c:v>5.3327262577920059E-4</c:v>
                </c:pt>
                <c:pt idx="3079">
                  <c:v>5.332700679847016E-4</c:v>
                </c:pt>
                <c:pt idx="3080">
                  <c:v>5.3326751998897313E-4</c:v>
                </c:pt>
                <c:pt idx="3081">
                  <c:v>5.3326498175487096E-4</c:v>
                </c:pt>
                <c:pt idx="3082">
                  <c:v>5.3326245324539006E-4</c:v>
                </c:pt>
                <c:pt idx="3083">
                  <c:v>5.3325993442366411E-4</c:v>
                </c:pt>
                <c:pt idx="3084">
                  <c:v>5.3325742525296433E-4</c:v>
                </c:pt>
                <c:pt idx="3085">
                  <c:v>5.3325492569669957E-4</c:v>
                </c:pt>
                <c:pt idx="3086">
                  <c:v>5.3325243571841568E-4</c:v>
                </c:pt>
                <c:pt idx="3087">
                  <c:v>5.3324995528179471E-4</c:v>
                </c:pt>
                <c:pt idx="3088">
                  <c:v>5.3324748435065478E-4</c:v>
                </c:pt>
                <c:pt idx="3089">
                  <c:v>5.3324502288894953E-4</c:v>
                </c:pt>
                <c:pt idx="3090">
                  <c:v>5.3324257086076736E-4</c:v>
                </c:pt>
                <c:pt idx="3091">
                  <c:v>5.3324012823033112E-4</c:v>
                </c:pt>
                <c:pt idx="3092">
                  <c:v>5.3323769496199755E-4</c:v>
                </c:pt>
                <c:pt idx="3093">
                  <c:v>5.3323527102025709E-4</c:v>
                </c:pt>
                <c:pt idx="3094">
                  <c:v>5.3323285636973285E-4</c:v>
                </c:pt>
                <c:pt idx="3095">
                  <c:v>5.3323045097518037E-4</c:v>
                </c:pt>
                <c:pt idx="3096">
                  <c:v>5.3322805480148742E-4</c:v>
                </c:pt>
                <c:pt idx="3097">
                  <c:v>5.3322566781367319E-4</c:v>
                </c:pt>
                <c:pt idx="3098">
                  <c:v>5.3322328997688754E-4</c:v>
                </c:pt>
                <c:pt idx="3099">
                  <c:v>5.3322092125641137E-4</c:v>
                </c:pt>
                <c:pt idx="3100">
                  <c:v>5.3321856161765518E-4</c:v>
                </c:pt>
                <c:pt idx="3101">
                  <c:v>5.3321621102615931E-4</c:v>
                </c:pt>
                <c:pt idx="3102">
                  <c:v>5.3321386944759296E-4</c:v>
                </c:pt>
                <c:pt idx="3103">
                  <c:v>5.3321153684775409E-4</c:v>
                </c:pt>
                <c:pt idx="3104">
                  <c:v>5.3320921319256883E-4</c:v>
                </c:pt>
                <c:pt idx="3105">
                  <c:v>5.3320689844809071E-4</c:v>
                </c:pt>
                <c:pt idx="3106">
                  <c:v>5.3320459258050085E-4</c:v>
                </c:pt>
                <c:pt idx="3107">
                  <c:v>5.332022955561067E-4</c:v>
                </c:pt>
                <c:pt idx="3108">
                  <c:v>5.3320000734134211E-4</c:v>
                </c:pt>
                <c:pt idx="3109">
                  <c:v>5.3319772790276683E-4</c:v>
                </c:pt>
                <c:pt idx="3110">
                  <c:v>5.331954572070657E-4</c:v>
                </c:pt>
                <c:pt idx="3111">
                  <c:v>5.331931952210488E-4</c:v>
                </c:pt>
                <c:pt idx="3112">
                  <c:v>5.3319094191165014E-4</c:v>
                </c:pt>
                <c:pt idx="3113">
                  <c:v>5.3318869724592796E-4</c:v>
                </c:pt>
                <c:pt idx="3114">
                  <c:v>5.3318646119106402E-4</c:v>
                </c:pt>
                <c:pt idx="3115">
                  <c:v>5.3318423371436288E-4</c:v>
                </c:pt>
                <c:pt idx="3116">
                  <c:v>5.3318201478325187E-4</c:v>
                </c:pt>
                <c:pt idx="3117">
                  <c:v>5.3317980436528038E-4</c:v>
                </c:pt>
                <c:pt idx="3118">
                  <c:v>5.3317760242811946E-4</c:v>
                </c:pt>
                <c:pt idx="3119">
                  <c:v>5.3317540893956146E-4</c:v>
                </c:pt>
                <c:pt idx="3120">
                  <c:v>5.3317322386751942E-4</c:v>
                </c:pt>
                <c:pt idx="3121">
                  <c:v>5.3317104718002663E-4</c:v>
                </c:pt>
                <c:pt idx="3122">
                  <c:v>5.3316887884523659E-4</c:v>
                </c:pt>
                <c:pt idx="3123">
                  <c:v>5.3316671883142186E-4</c:v>
                </c:pt>
                <c:pt idx="3124">
                  <c:v>5.3316456710697415E-4</c:v>
                </c:pt>
                <c:pt idx="3125">
                  <c:v>5.3316211810317557E-4</c:v>
                </c:pt>
                <c:pt idx="3126">
                  <c:v>5.3315998403577209E-4</c:v>
                </c:pt>
                <c:pt idx="3127">
                  <c:v>5.331578581591654E-4</c:v>
                </c:pt>
                <c:pt idx="3128">
                  <c:v>5.331557404422353E-4</c:v>
                </c:pt>
                <c:pt idx="3129">
                  <c:v>5.3315363085397894E-4</c:v>
                </c:pt>
                <c:pt idx="3130">
                  <c:v>5.3315152936350924E-4</c:v>
                </c:pt>
                <c:pt idx="3131">
                  <c:v>5.3314943594005544E-4</c:v>
                </c:pt>
                <c:pt idx="3132">
                  <c:v>5.3314735055296208E-4</c:v>
                </c:pt>
                <c:pt idx="3133">
                  <c:v>5.3314527317168867E-4</c:v>
                </c:pt>
                <c:pt idx="3134">
                  <c:v>5.3314320376580948E-4</c:v>
                </c:pt>
                <c:pt idx="3135">
                  <c:v>5.3314114230501293E-4</c:v>
                </c:pt>
                <c:pt idx="3136">
                  <c:v>5.3313908875910127E-4</c:v>
                </c:pt>
                <c:pt idx="3137">
                  <c:v>5.3313704309798985E-4</c:v>
                </c:pt>
                <c:pt idx="3138">
                  <c:v>5.331350052917074E-4</c:v>
                </c:pt>
                <c:pt idx="3139">
                  <c:v>5.331329753103948E-4</c:v>
                </c:pt>
                <c:pt idx="3140">
                  <c:v>5.3313095312430511E-4</c:v>
                </c:pt>
                <c:pt idx="3141">
                  <c:v>5.3312893870380317E-4</c:v>
                </c:pt>
                <c:pt idx="3142">
                  <c:v>5.3312693201936509E-4</c:v>
                </c:pt>
                <c:pt idx="3143">
                  <c:v>5.3312493304157776E-4</c:v>
                </c:pt>
                <c:pt idx="3144">
                  <c:v>5.3312294174113865E-4</c:v>
                </c:pt>
                <c:pt idx="3145">
                  <c:v>5.331209580888551E-4</c:v>
                </c:pt>
                <c:pt idx="3146">
                  <c:v>5.3311898205564412E-4</c:v>
                </c:pt>
                <c:pt idx="3147">
                  <c:v>5.3311701361253227E-4</c:v>
                </c:pt>
                <c:pt idx="3148">
                  <c:v>5.331150527306545E-4</c:v>
                </c:pt>
                <c:pt idx="3149">
                  <c:v>5.3311309938125441E-4</c:v>
                </c:pt>
                <c:pt idx="3150">
                  <c:v>5.3311115353568369E-4</c:v>
                </c:pt>
                <c:pt idx="3151">
                  <c:v>5.3310921516540148E-4</c:v>
                </c:pt>
                <c:pt idx="3152">
                  <c:v>5.3310728424197425E-4</c:v>
                </c:pt>
                <c:pt idx="3153">
                  <c:v>5.3310536073707538E-4</c:v>
                </c:pt>
                <c:pt idx="3154">
                  <c:v>5.3310344462248439E-4</c:v>
                </c:pt>
                <c:pt idx="3155">
                  <c:v>5.3310153587008725E-4</c:v>
                </c:pt>
                <c:pt idx="3156">
                  <c:v>5.3309963445187525E-4</c:v>
                </c:pt>
                <c:pt idx="3157">
                  <c:v>5.3309774033994523E-4</c:v>
                </c:pt>
                <c:pt idx="3158">
                  <c:v>5.3309585350649858E-4</c:v>
                </c:pt>
                <c:pt idx="3159">
                  <c:v>5.3309370600232442E-4</c:v>
                </c:pt>
                <c:pt idx="3160">
                  <c:v>5.3309183467250643E-4</c:v>
                </c:pt>
                <c:pt idx="3161">
                  <c:v>5.3308997053448366E-4</c:v>
                </c:pt>
                <c:pt idx="3162">
                  <c:v>5.3308811356088804E-4</c:v>
                </c:pt>
                <c:pt idx="3163">
                  <c:v>5.330862637244546E-4</c:v>
                </c:pt>
                <c:pt idx="3164">
                  <c:v>5.3308442099802037E-4</c:v>
                </c:pt>
                <c:pt idx="3165">
                  <c:v>5.3308258535452488E-4</c:v>
                </c:pt>
                <c:pt idx="3166">
                  <c:v>5.3308075676700931E-4</c:v>
                </c:pt>
                <c:pt idx="3167">
                  <c:v>5.3307893520861615E-4</c:v>
                </c:pt>
                <c:pt idx="3168">
                  <c:v>5.3307712065258912E-4</c:v>
                </c:pt>
                <c:pt idx="3169">
                  <c:v>5.3307531307227225E-4</c:v>
                </c:pt>
                <c:pt idx="3170">
                  <c:v>5.3307351244111006E-4</c:v>
                </c:pt>
                <c:pt idx="3171">
                  <c:v>5.3307171873264684E-4</c:v>
                </c:pt>
                <c:pt idx="3172">
                  <c:v>5.3306993192052648E-4</c:v>
                </c:pt>
                <c:pt idx="3173">
                  <c:v>5.3306815197849179E-4</c:v>
                </c:pt>
                <c:pt idx="3174">
                  <c:v>5.3306637888038465E-4</c:v>
                </c:pt>
                <c:pt idx="3175">
                  <c:v>5.3306461260014518E-4</c:v>
                </c:pt>
                <c:pt idx="3176">
                  <c:v>5.330628531118115E-4</c:v>
                </c:pt>
                <c:pt idx="3177">
                  <c:v>5.3306110038951965E-4</c:v>
                </c:pt>
                <c:pt idx="3178">
                  <c:v>5.330593544075027E-4</c:v>
                </c:pt>
                <c:pt idx="3179">
                  <c:v>5.3305761514009086E-4</c:v>
                </c:pt>
                <c:pt idx="3180">
                  <c:v>5.3305588256171083E-4</c:v>
                </c:pt>
                <c:pt idx="3181">
                  <c:v>5.3305415664688571E-4</c:v>
                </c:pt>
                <c:pt idx="3182">
                  <c:v>5.3305243737023433E-4</c:v>
                </c:pt>
                <c:pt idx="3183">
                  <c:v>5.3305072470647113E-4</c:v>
                </c:pt>
                <c:pt idx="3184">
                  <c:v>5.3304901863040566E-4</c:v>
                </c:pt>
                <c:pt idx="3185">
                  <c:v>5.3304731911694232E-4</c:v>
                </c:pt>
                <c:pt idx="3186">
                  <c:v>5.3304562614107996E-4</c:v>
                </c:pt>
                <c:pt idx="3187">
                  <c:v>5.3304393967791173E-4</c:v>
                </c:pt>
                <c:pt idx="3188">
                  <c:v>5.3304225970262416E-4</c:v>
                </c:pt>
                <c:pt idx="3189">
                  <c:v>5.3304058619049765E-4</c:v>
                </c:pt>
                <c:pt idx="3190">
                  <c:v>5.3303891911690542E-4</c:v>
                </c:pt>
                <c:pt idx="3191">
                  <c:v>5.3303725845731348E-4</c:v>
                </c:pt>
                <c:pt idx="3192">
                  <c:v>5.3303560418728013E-4</c:v>
                </c:pt>
                <c:pt idx="3193">
                  <c:v>5.3303395628245581E-4</c:v>
                </c:pt>
                <c:pt idx="3194">
                  <c:v>5.3303231471858281E-4</c:v>
                </c:pt>
                <c:pt idx="3195">
                  <c:v>5.3303067947149446E-4</c:v>
                </c:pt>
                <c:pt idx="3196">
                  <c:v>5.3302905051711531E-4</c:v>
                </c:pt>
                <c:pt idx="3197">
                  <c:v>5.3302742783146073E-4</c:v>
                </c:pt>
                <c:pt idx="3198">
                  <c:v>5.3302581139063601E-4</c:v>
                </c:pt>
                <c:pt idx="3199">
                  <c:v>5.3302420117083693E-4</c:v>
                </c:pt>
                <c:pt idx="3200">
                  <c:v>5.3302259714834864E-4</c:v>
                </c:pt>
                <c:pt idx="3201">
                  <c:v>5.3302099929954582E-4</c:v>
                </c:pt>
                <c:pt idx="3202">
                  <c:v>5.3301940760089198E-4</c:v>
                </c:pt>
                <c:pt idx="3203">
                  <c:v>5.3301782202893949E-4</c:v>
                </c:pt>
                <c:pt idx="3204">
                  <c:v>5.3301624256032901E-4</c:v>
                </c:pt>
                <c:pt idx="3205">
                  <c:v>5.3301466917178911E-4</c:v>
                </c:pt>
                <c:pt idx="3206">
                  <c:v>5.3301310184013641E-4</c:v>
                </c:pt>
                <c:pt idx="3207">
                  <c:v>5.3301154054227436E-4</c:v>
                </c:pt>
                <c:pt idx="3208">
                  <c:v>5.3300998525519403E-4</c:v>
                </c:pt>
                <c:pt idx="3209">
                  <c:v>5.3300843595597278E-4</c:v>
                </c:pt>
                <c:pt idx="3210">
                  <c:v>5.3300689262177471E-4</c:v>
                </c:pt>
                <c:pt idx="3211">
                  <c:v>5.3300513608619279E-4</c:v>
                </c:pt>
                <c:pt idx="3212">
                  <c:v>5.3300360545768994E-4</c:v>
                </c:pt>
                <c:pt idx="3213">
                  <c:v>5.3300208072299857E-4</c:v>
                </c:pt>
                <c:pt idx="3214">
                  <c:v>5.3300056185963743E-4</c:v>
                </c:pt>
                <c:pt idx="3215">
                  <c:v>5.3299904884520949E-4</c:v>
                </c:pt>
                <c:pt idx="3216">
                  <c:v>5.3299754165740253E-4</c:v>
                </c:pt>
                <c:pt idx="3217">
                  <c:v>5.3299604027398856E-4</c:v>
                </c:pt>
                <c:pt idx="3218">
                  <c:v>5.3299454467282308E-4</c:v>
                </c:pt>
                <c:pt idx="3219">
                  <c:v>5.3299305483184539E-4</c:v>
                </c:pt>
                <c:pt idx="3220">
                  <c:v>5.3299157072907784E-4</c:v>
                </c:pt>
                <c:pt idx="3221">
                  <c:v>5.3299009234262563E-4</c:v>
                </c:pt>
                <c:pt idx="3222">
                  <c:v>5.3298861965067688E-4</c:v>
                </c:pt>
                <c:pt idx="3223">
                  <c:v>5.3298715263150147E-4</c:v>
                </c:pt>
                <c:pt idx="3224">
                  <c:v>5.3298485872493189E-4</c:v>
                </c:pt>
                <c:pt idx="3225">
                  <c:v>5.3298340619368112E-4</c:v>
                </c:pt>
                <c:pt idx="3226">
                  <c:v>5.3298195925826426E-4</c:v>
                </c:pt>
                <c:pt idx="3227">
                  <c:v>5.3298051789732372E-4</c:v>
                </c:pt>
                <c:pt idx="3228">
                  <c:v>5.3297908208958247E-4</c:v>
                </c:pt>
                <c:pt idx="3229">
                  <c:v>5.329776518138438E-4</c:v>
                </c:pt>
                <c:pt idx="3230">
                  <c:v>5.3297622704899094E-4</c:v>
                </c:pt>
                <c:pt idx="3231">
                  <c:v>5.3297480777398699E-4</c:v>
                </c:pt>
                <c:pt idx="3232">
                  <c:v>5.3297339396787412E-4</c:v>
                </c:pt>
                <c:pt idx="3233">
                  <c:v>5.3297198560977395E-4</c:v>
                </c:pt>
                <c:pt idx="3234">
                  <c:v>5.3297058267888671E-4</c:v>
                </c:pt>
                <c:pt idx="3235">
                  <c:v>5.3296918515449113E-4</c:v>
                </c:pt>
                <c:pt idx="3236">
                  <c:v>5.3296779301594433E-4</c:v>
                </c:pt>
                <c:pt idx="3237">
                  <c:v>5.3296640624268105E-4</c:v>
                </c:pt>
                <c:pt idx="3238">
                  <c:v>5.3296502481421399E-4</c:v>
                </c:pt>
                <c:pt idx="3239">
                  <c:v>5.3296364871013304E-4</c:v>
                </c:pt>
                <c:pt idx="3240">
                  <c:v>5.3296227791010519E-4</c:v>
                </c:pt>
                <c:pt idx="3241">
                  <c:v>5.3296091239387429E-4</c:v>
                </c:pt>
                <c:pt idx="3242">
                  <c:v>5.329595521412604E-4</c:v>
                </c:pt>
                <c:pt idx="3243">
                  <c:v>5.3295819713216014E-4</c:v>
                </c:pt>
                <c:pt idx="3244">
                  <c:v>5.3295684734654581E-4</c:v>
                </c:pt>
                <c:pt idx="3245">
                  <c:v>5.3295550276446536E-4</c:v>
                </c:pt>
                <c:pt idx="3246">
                  <c:v>5.3295416336604235E-4</c:v>
                </c:pt>
                <c:pt idx="3247">
                  <c:v>5.3295282913147512E-4</c:v>
                </c:pt>
                <c:pt idx="3248">
                  <c:v>5.3295150004103683E-4</c:v>
                </c:pt>
                <c:pt idx="3249">
                  <c:v>5.3295017607507544E-4</c:v>
                </c:pt>
                <c:pt idx="3250">
                  <c:v>5.3294885721401277E-4</c:v>
                </c:pt>
                <c:pt idx="3251">
                  <c:v>5.3294754343834487E-4</c:v>
                </c:pt>
                <c:pt idx="3252">
                  <c:v>5.3294623472864143E-4</c:v>
                </c:pt>
                <c:pt idx="3253">
                  <c:v>5.3294493106554556E-4</c:v>
                </c:pt>
                <c:pt idx="3254">
                  <c:v>5.3294363242977329E-4</c:v>
                </c:pt>
                <c:pt idx="3255">
                  <c:v>5.3294233880211398E-4</c:v>
                </c:pt>
                <c:pt idx="3256">
                  <c:v>5.3294105016342896E-4</c:v>
                </c:pt>
                <c:pt idx="3257">
                  <c:v>5.3293976649465254E-4</c:v>
                </c:pt>
                <c:pt idx="3258">
                  <c:v>5.3293848777679069E-4</c:v>
                </c:pt>
                <c:pt idx="3259">
                  <c:v>5.3293721399092116E-4</c:v>
                </c:pt>
                <c:pt idx="3260">
                  <c:v>5.3293594511819346E-4</c:v>
                </c:pt>
                <c:pt idx="3261">
                  <c:v>5.3293468113982802E-4</c:v>
                </c:pt>
                <c:pt idx="3262">
                  <c:v>5.3293342203711671E-4</c:v>
                </c:pt>
                <c:pt idx="3263">
                  <c:v>5.3293216779142167E-4</c:v>
                </c:pt>
                <c:pt idx="3264">
                  <c:v>5.3293091838417582E-4</c:v>
                </c:pt>
                <c:pt idx="3265">
                  <c:v>5.3292967379688202E-4</c:v>
                </c:pt>
                <c:pt idx="3266">
                  <c:v>5.3292843401111329E-4</c:v>
                </c:pt>
                <c:pt idx="3267">
                  <c:v>5.3292719900851224E-4</c:v>
                </c:pt>
                <c:pt idx="3268">
                  <c:v>5.3292596877079076E-4</c:v>
                </c:pt>
                <c:pt idx="3269">
                  <c:v>5.3292474327973024E-4</c:v>
                </c:pt>
                <c:pt idx="3270">
                  <c:v>5.329235225171806E-4</c:v>
                </c:pt>
                <c:pt idx="3271">
                  <c:v>5.3292230646506049E-4</c:v>
                </c:pt>
                <c:pt idx="3272">
                  <c:v>5.3292109510535719E-4</c:v>
                </c:pt>
                <c:pt idx="3273">
                  <c:v>5.3291988842012585E-4</c:v>
                </c:pt>
                <c:pt idx="3274">
                  <c:v>5.329186863914895E-4</c:v>
                </c:pt>
                <c:pt idx="3275">
                  <c:v>5.3291748900163893E-4</c:v>
                </c:pt>
                <c:pt idx="3276">
                  <c:v>5.3291629623283213E-4</c:v>
                </c:pt>
                <c:pt idx="3277">
                  <c:v>5.3291510806739457E-4</c:v>
                </c:pt>
                <c:pt idx="3278">
                  <c:v>5.3291392448771803E-4</c:v>
                </c:pt>
                <c:pt idx="3279">
                  <c:v>5.3291274547626142E-4</c:v>
                </c:pt>
                <c:pt idx="3280">
                  <c:v>5.3291157101554968E-4</c:v>
                </c:pt>
                <c:pt idx="3281">
                  <c:v>5.3291040108817411E-4</c:v>
                </c:pt>
                <c:pt idx="3282">
                  <c:v>5.329092356767917E-4</c:v>
                </c:pt>
                <c:pt idx="3283">
                  <c:v>5.3290807476412514E-4</c:v>
                </c:pt>
                <c:pt idx="3284">
                  <c:v>5.3290691833296261E-4</c:v>
                </c:pt>
                <c:pt idx="3285">
                  <c:v>5.3290576636615724E-4</c:v>
                </c:pt>
                <c:pt idx="3286">
                  <c:v>5.3290461884662711E-4</c:v>
                </c:pt>
                <c:pt idx="3287">
                  <c:v>5.3290347575735511E-4</c:v>
                </c:pt>
                <c:pt idx="3288">
                  <c:v>5.3290233708138833E-4</c:v>
                </c:pt>
                <c:pt idx="3289">
                  <c:v>5.3290120280183816E-4</c:v>
                </c:pt>
                <c:pt idx="3290">
                  <c:v>5.3290007290187995E-4</c:v>
                </c:pt>
                <c:pt idx="3291">
                  <c:v>5.3289894736475269E-4</c:v>
                </c:pt>
                <c:pt idx="3292">
                  <c:v>5.328978261737587E-4</c:v>
                </c:pt>
                <c:pt idx="3293">
                  <c:v>5.3289670931226381E-4</c:v>
                </c:pt>
                <c:pt idx="3294">
                  <c:v>5.3289559676369643E-4</c:v>
                </c:pt>
                <c:pt idx="3295">
                  <c:v>5.3289448851154817E-4</c:v>
                </c:pt>
                <c:pt idx="3296">
                  <c:v>5.32893384539373E-4</c:v>
                </c:pt>
                <c:pt idx="3297">
                  <c:v>5.3289228483078687E-4</c:v>
                </c:pt>
                <c:pt idx="3298">
                  <c:v>5.328911893694681E-4</c:v>
                </c:pt>
                <c:pt idx="3299">
                  <c:v>5.328900981391568E-4</c:v>
                </c:pt>
                <c:pt idx="3300">
                  <c:v>5.3288901112365456E-4</c:v>
                </c:pt>
                <c:pt idx="3301">
                  <c:v>5.3288792830682443E-4</c:v>
                </c:pt>
                <c:pt idx="3302">
                  <c:v>5.3288684967259053E-4</c:v>
                </c:pt>
                <c:pt idx="3303">
                  <c:v>5.3288577520493776E-4</c:v>
                </c:pt>
                <c:pt idx="3304">
                  <c:v>5.3288470488791178E-4</c:v>
                </c:pt>
                <c:pt idx="3305">
                  <c:v>5.3288363870561894E-4</c:v>
                </c:pt>
                <c:pt idx="3306">
                  <c:v>5.3288257664222544E-4</c:v>
                </c:pt>
                <c:pt idx="3307">
                  <c:v>5.3288151868195754E-4</c:v>
                </c:pt>
                <c:pt idx="3308">
                  <c:v>5.3288046480910148E-4</c:v>
                </c:pt>
                <c:pt idx="3309">
                  <c:v>5.3287941500800278E-4</c:v>
                </c:pt>
                <c:pt idx="3310">
                  <c:v>5.328783692630665E-4</c:v>
                </c:pt>
                <c:pt idx="3311">
                  <c:v>5.3287732755875655E-4</c:v>
                </c:pt>
                <c:pt idx="3312">
                  <c:v>5.3287628987959607E-4</c:v>
                </c:pt>
                <c:pt idx="3313">
                  <c:v>5.3287525621016651E-4</c:v>
                </c:pt>
                <c:pt idx="3314">
                  <c:v>5.3287422653510808E-4</c:v>
                </c:pt>
                <c:pt idx="3315">
                  <c:v>5.3287320083911878E-4</c:v>
                </c:pt>
                <c:pt idx="3316">
                  <c:v>5.3287217910695495E-4</c:v>
                </c:pt>
                <c:pt idx="3317">
                  <c:v>5.3287116132343072E-4</c:v>
                </c:pt>
                <c:pt idx="3318">
                  <c:v>5.3287014747341766E-4</c:v>
                </c:pt>
                <c:pt idx="3319">
                  <c:v>5.3286913754184472E-4</c:v>
                </c:pt>
                <c:pt idx="3320">
                  <c:v>5.3286813151369808E-4</c:v>
                </c:pt>
                <c:pt idx="3321">
                  <c:v>5.3286712937402063E-4</c:v>
                </c:pt>
                <c:pt idx="3322">
                  <c:v>5.3286613110791207E-4</c:v>
                </c:pt>
                <c:pt idx="3323">
                  <c:v>5.3286513670052881E-4</c:v>
                </c:pt>
                <c:pt idx="3324">
                  <c:v>5.3286414613708331E-4</c:v>
                </c:pt>
                <c:pt idx="3325">
                  <c:v>5.3286315940284407E-4</c:v>
                </c:pt>
                <c:pt idx="3326">
                  <c:v>5.3286217648313577E-4</c:v>
                </c:pt>
                <c:pt idx="3327">
                  <c:v>5.3286119736333838E-4</c:v>
                </c:pt>
                <c:pt idx="3328">
                  <c:v>5.3286022202888748E-4</c:v>
                </c:pt>
                <c:pt idx="3329">
                  <c:v>5.3285925046527385E-4</c:v>
                </c:pt>
                <c:pt idx="3330">
                  <c:v>5.3285828265804355E-4</c:v>
                </c:pt>
                <c:pt idx="3331">
                  <c:v>5.3285731859279708E-4</c:v>
                </c:pt>
                <c:pt idx="3332">
                  <c:v>5.3285635825518979E-4</c:v>
                </c:pt>
                <c:pt idx="3333">
                  <c:v>5.3285540163093136E-4</c:v>
                </c:pt>
                <c:pt idx="3334">
                  <c:v>5.3285444870578588E-4</c:v>
                </c:pt>
                <c:pt idx="3335">
                  <c:v>5.3285349946557124E-4</c:v>
                </c:pt>
                <c:pt idx="3336">
                  <c:v>5.3285255389615919E-4</c:v>
                </c:pt>
                <c:pt idx="3337">
                  <c:v>5.3285161198347506E-4</c:v>
                </c:pt>
                <c:pt idx="3338">
                  <c:v>5.3285067371349772E-4</c:v>
                </c:pt>
                <c:pt idx="3339">
                  <c:v>5.3284973907225907E-4</c:v>
                </c:pt>
                <c:pt idx="3340">
                  <c:v>5.3284880804584426E-4</c:v>
                </c:pt>
                <c:pt idx="3341">
                  <c:v>5.3284788062039098E-4</c:v>
                </c:pt>
                <c:pt idx="3342">
                  <c:v>5.3284695678208966E-4</c:v>
                </c:pt>
                <c:pt idx="3343">
                  <c:v>5.3284603651718317E-4</c:v>
                </c:pt>
                <c:pt idx="3344">
                  <c:v>5.3284511981196655E-4</c:v>
                </c:pt>
                <c:pt idx="3345">
                  <c:v>5.3284420665278699E-4</c:v>
                </c:pt>
                <c:pt idx="3346">
                  <c:v>5.3284329702604327E-4</c:v>
                </c:pt>
                <c:pt idx="3347">
                  <c:v>5.328423909181859E-4</c:v>
                </c:pt>
                <c:pt idx="3348">
                  <c:v>5.3284148831571701E-4</c:v>
                </c:pt>
                <c:pt idx="3349">
                  <c:v>5.3284058920518966E-4</c:v>
                </c:pt>
                <c:pt idx="3350">
                  <c:v>5.3283969357320832E-4</c:v>
                </c:pt>
                <c:pt idx="3351">
                  <c:v>5.3283880140642798E-4</c:v>
                </c:pt>
                <c:pt idx="3352">
                  <c:v>5.3283791269155458E-4</c:v>
                </c:pt>
                <c:pt idx="3353">
                  <c:v>5.3283702741534439E-4</c:v>
                </c:pt>
                <c:pt idx="3354">
                  <c:v>5.3283614556460396E-4</c:v>
                </c:pt>
                <c:pt idx="3355">
                  <c:v>5.3283526712619015E-4</c:v>
                </c:pt>
                <c:pt idx="3356">
                  <c:v>5.3283439208700939E-4</c:v>
                </c:pt>
                <c:pt idx="3357">
                  <c:v>5.3283352043401806E-4</c:v>
                </c:pt>
                <c:pt idx="3358">
                  <c:v>5.3283265215422213E-4</c:v>
                </c:pt>
                <c:pt idx="3359">
                  <c:v>5.3283178723467686E-4</c:v>
                </c:pt>
                <c:pt idx="3360">
                  <c:v>5.3283092566248664E-4</c:v>
                </c:pt>
                <c:pt idx="3361">
                  <c:v>5.3283006742480498E-4</c:v>
                </c:pt>
                <c:pt idx="3362">
                  <c:v>5.3282921250883395E-4</c:v>
                </c:pt>
                <c:pt idx="3363">
                  <c:v>5.3282836090182443E-4</c:v>
                </c:pt>
                <c:pt idx="3364">
                  <c:v>5.3282751259107575E-4</c:v>
                </c:pt>
                <c:pt idx="3365">
                  <c:v>5.3282666756393547E-4</c:v>
                </c:pt>
                <c:pt idx="3366">
                  <c:v>5.3282582580779921E-4</c:v>
                </c:pt>
                <c:pt idx="3367">
                  <c:v>5.328249873101104E-4</c:v>
                </c:pt>
                <c:pt idx="3368">
                  <c:v>5.3282415205836025E-4</c:v>
                </c:pt>
                <c:pt idx="3369">
                  <c:v>5.3282332004008762E-4</c:v>
                </c:pt>
                <c:pt idx="3370">
                  <c:v>5.3282249124287858E-4</c:v>
                </c:pt>
                <c:pt idx="3371">
                  <c:v>5.3282166565436653E-4</c:v>
                </c:pt>
                <c:pt idx="3372">
                  <c:v>5.3282084326223167E-4</c:v>
                </c:pt>
                <c:pt idx="3373">
                  <c:v>5.3282002405420105E-4</c:v>
                </c:pt>
                <c:pt idx="3374">
                  <c:v>5.3281920801804866E-4</c:v>
                </c:pt>
                <c:pt idx="3375">
                  <c:v>5.3281839514159469E-4</c:v>
                </c:pt>
                <c:pt idx="3376">
                  <c:v>5.3281758541270561E-4</c:v>
                </c:pt>
                <c:pt idx="3377">
                  <c:v>5.328167788192943E-4</c:v>
                </c:pt>
                <c:pt idx="3378">
                  <c:v>5.3281597534931917E-4</c:v>
                </c:pt>
                <c:pt idx="3379">
                  <c:v>5.3281517499078484E-4</c:v>
                </c:pt>
                <c:pt idx="3380">
                  <c:v>5.3281437773174123E-4</c:v>
                </c:pt>
                <c:pt idx="3381">
                  <c:v>5.328135835602839E-4</c:v>
                </c:pt>
                <c:pt idx="3382">
                  <c:v>5.3281279246455363E-4</c:v>
                </c:pt>
                <c:pt idx="3383">
                  <c:v>5.328120044327361E-4</c:v>
                </c:pt>
                <c:pt idx="3384">
                  <c:v>5.3281121945306228E-4</c:v>
                </c:pt>
                <c:pt idx="3385">
                  <c:v>5.3281043751380762E-4</c:v>
                </c:pt>
                <c:pt idx="3386">
                  <c:v>5.3280965860329221E-4</c:v>
                </c:pt>
                <c:pt idx="3387">
                  <c:v>5.3280888270988062E-4</c:v>
                </c:pt>
                <c:pt idx="3388">
                  <c:v>5.3280810982198165E-4</c:v>
                </c:pt>
                <c:pt idx="3389">
                  <c:v>5.3280733992804833E-4</c:v>
                </c:pt>
                <c:pt idx="3390">
                  <c:v>5.3280657301657726E-4</c:v>
                </c:pt>
                <c:pt idx="3391">
                  <c:v>5.328058090761093E-4</c:v>
                </c:pt>
                <c:pt idx="3392">
                  <c:v>5.3280504809522834E-4</c:v>
                </c:pt>
                <c:pt idx="3393">
                  <c:v>5.3280429006256219E-4</c:v>
                </c:pt>
                <c:pt idx="3394">
                  <c:v>5.3280353496678169E-4</c:v>
                </c:pt>
                <c:pt idx="3395">
                  <c:v>5.3280278279660084E-4</c:v>
                </c:pt>
                <c:pt idx="3396">
                  <c:v>5.3280203354077657E-4</c:v>
                </c:pt>
                <c:pt idx="3397">
                  <c:v>5.3280128718810854E-4</c:v>
                </c:pt>
                <c:pt idx="3398">
                  <c:v>5.3280054372743921E-4</c:v>
                </c:pt>
                <c:pt idx="3399">
                  <c:v>5.3279980314765323E-4</c:v>
                </c:pt>
                <c:pt idx="3400">
                  <c:v>5.3279906543767777E-4</c:v>
                </c:pt>
                <c:pt idx="3401">
                  <c:v>5.3279833058648214E-4</c:v>
                </c:pt>
                <c:pt idx="3402">
                  <c:v>5.3279759858307753E-4</c:v>
                </c:pt>
                <c:pt idx="3403">
                  <c:v>5.3279686941651706E-4</c:v>
                </c:pt>
                <c:pt idx="3404">
                  <c:v>5.327961430758953E-4</c:v>
                </c:pt>
                <c:pt idx="3405">
                  <c:v>5.3279541955034864E-4</c:v>
                </c:pt>
                <c:pt idx="3406">
                  <c:v>5.3279469882905458E-4</c:v>
                </c:pt>
                <c:pt idx="3407">
                  <c:v>5.3279398090123203E-4</c:v>
                </c:pt>
                <c:pt idx="3408">
                  <c:v>5.3279326575614067E-4</c:v>
                </c:pt>
                <c:pt idx="3409">
                  <c:v>5.3279255338308147E-4</c:v>
                </c:pt>
                <c:pt idx="3410">
                  <c:v>5.3279184377139565E-4</c:v>
                </c:pt>
                <c:pt idx="3411">
                  <c:v>5.3279113691046551E-4</c:v>
                </c:pt>
                <c:pt idx="3412">
                  <c:v>5.3279043278971336E-4</c:v>
                </c:pt>
                <c:pt idx="3413">
                  <c:v>5.3278973139860204E-4</c:v>
                </c:pt>
                <c:pt idx="3414">
                  <c:v>5.3278903272663454E-4</c:v>
                </c:pt>
                <c:pt idx="3415">
                  <c:v>5.327883367633535E-4</c:v>
                </c:pt>
                <c:pt idx="3416">
                  <c:v>5.3278764349834191E-4</c:v>
                </c:pt>
                <c:pt idx="3417">
                  <c:v>5.3278695292122201E-4</c:v>
                </c:pt>
                <c:pt idx="3418">
                  <c:v>5.327862650216556E-4</c:v>
                </c:pt>
                <c:pt idx="3419">
                  <c:v>5.3278548211615042E-4</c:v>
                </c:pt>
                <c:pt idx="3420">
                  <c:v>5.3278479991956994E-4</c:v>
                </c:pt>
                <c:pt idx="3421">
                  <c:v>5.3278412036830757E-4</c:v>
                </c:pt>
                <c:pt idx="3422">
                  <c:v>5.3278344345218751E-4</c:v>
                </c:pt>
                <c:pt idx="3423">
                  <c:v>5.3278276916107249E-4</c:v>
                </c:pt>
                <c:pt idx="3424">
                  <c:v>5.3278209748486413E-4</c:v>
                </c:pt>
                <c:pt idx="3425">
                  <c:v>5.3278142841350223E-4</c:v>
                </c:pt>
                <c:pt idx="3426">
                  <c:v>5.3278076193696519E-4</c:v>
                </c:pt>
                <c:pt idx="3427">
                  <c:v>5.3278009804526934E-4</c:v>
                </c:pt>
                <c:pt idx="3428">
                  <c:v>5.327794367284694E-4</c:v>
                </c:pt>
                <c:pt idx="3429">
                  <c:v>5.3277877797665773E-4</c:v>
                </c:pt>
                <c:pt idx="3430">
                  <c:v>5.327781217799644E-4</c:v>
                </c:pt>
                <c:pt idx="3431">
                  <c:v>5.3277746812855731E-4</c:v>
                </c:pt>
                <c:pt idx="3432">
                  <c:v>5.3277681701264167E-4</c:v>
                </c:pt>
                <c:pt idx="3433">
                  <c:v>5.3277616842246011E-4</c:v>
                </c:pt>
                <c:pt idx="3434">
                  <c:v>5.3277552234829253E-4</c:v>
                </c:pt>
                <c:pt idx="3435">
                  <c:v>5.327748787804556E-4</c:v>
                </c:pt>
                <c:pt idx="3436">
                  <c:v>5.3277423770930316E-4</c:v>
                </c:pt>
                <c:pt idx="3437">
                  <c:v>5.3277359912522573E-4</c:v>
                </c:pt>
                <c:pt idx="3438">
                  <c:v>5.3277296301865054E-4</c:v>
                </c:pt>
                <c:pt idx="3439">
                  <c:v>5.3277232938004108E-4</c:v>
                </c:pt>
                <c:pt idx="3440">
                  <c:v>5.3277169819989766E-4</c:v>
                </c:pt>
                <c:pt idx="3441">
                  <c:v>5.3277106946875629E-4</c:v>
                </c:pt>
                <c:pt idx="3442">
                  <c:v>5.327704431771894E-4</c:v>
                </c:pt>
                <c:pt idx="3443">
                  <c:v>5.3276981931580519E-4</c:v>
                </c:pt>
                <c:pt idx="3444">
                  <c:v>5.3276919787524787E-4</c:v>
                </c:pt>
                <c:pt idx="3445">
                  <c:v>5.3276857884619719E-4</c:v>
                </c:pt>
                <c:pt idx="3446">
                  <c:v>5.3276796221936838E-4</c:v>
                </c:pt>
                <c:pt idx="3447">
                  <c:v>5.3276734798551233E-4</c:v>
                </c:pt>
                <c:pt idx="3448">
                  <c:v>5.3276673613541494E-4</c:v>
                </c:pt>
                <c:pt idx="3449">
                  <c:v>5.3276612665989736E-4</c:v>
                </c:pt>
                <c:pt idx="3450">
                  <c:v>5.3276551954981586E-4</c:v>
                </c:pt>
                <c:pt idx="3451">
                  <c:v>5.327649147960613E-4</c:v>
                </c:pt>
                <c:pt idx="3452">
                  <c:v>5.3276431238955967E-4</c:v>
                </c:pt>
                <c:pt idx="3453">
                  <c:v>5.327637123212712E-4</c:v>
                </c:pt>
                <c:pt idx="3454">
                  <c:v>5.3276311458219097E-4</c:v>
                </c:pt>
                <c:pt idx="3455">
                  <c:v>5.3276251916334815E-4</c:v>
                </c:pt>
                <c:pt idx="3456">
                  <c:v>5.3276192605580623E-4</c:v>
                </c:pt>
                <c:pt idx="3457">
                  <c:v>5.3276133525066282E-4</c:v>
                </c:pt>
                <c:pt idx="3458">
                  <c:v>5.3276074673904935E-4</c:v>
                </c:pt>
                <c:pt idx="3459">
                  <c:v>5.3276016051213143E-4</c:v>
                </c:pt>
                <c:pt idx="3460">
                  <c:v>5.3275957656110794E-4</c:v>
                </c:pt>
                <c:pt idx="3461">
                  <c:v>5.3275899487721168E-4</c:v>
                </c:pt>
                <c:pt idx="3462">
                  <c:v>5.3275841545170877E-4</c:v>
                </c:pt>
                <c:pt idx="3463">
                  <c:v>5.327578382758988E-4</c:v>
                </c:pt>
                <c:pt idx="3464">
                  <c:v>5.3275726334111435E-4</c:v>
                </c:pt>
                <c:pt idx="3465">
                  <c:v>5.3275669063872124E-4</c:v>
                </c:pt>
                <c:pt idx="3466">
                  <c:v>5.3275612016011819E-4</c:v>
                </c:pt>
                <c:pt idx="3467">
                  <c:v>5.3275555189673674E-4</c:v>
                </c:pt>
                <c:pt idx="3468">
                  <c:v>5.3275498584004119E-4</c:v>
                </c:pt>
                <c:pt idx="3469">
                  <c:v>5.3275442198152847E-4</c:v>
                </c:pt>
                <c:pt idx="3470">
                  <c:v>5.3275386031272781E-4</c:v>
                </c:pt>
                <c:pt idx="3471">
                  <c:v>5.3275322107598398E-4</c:v>
                </c:pt>
                <c:pt idx="3472">
                  <c:v>5.3275266407105005E-4</c:v>
                </c:pt>
                <c:pt idx="3473">
                  <c:v>5.3275210922941604E-4</c:v>
                </c:pt>
                <c:pt idx="3474">
                  <c:v>5.3275155654274454E-4</c:v>
                </c:pt>
                <c:pt idx="3475">
                  <c:v>5.3275100600272982E-4</c:v>
                </c:pt>
                <c:pt idx="3476">
                  <c:v>5.3275045760109798E-4</c:v>
                </c:pt>
                <c:pt idx="3477">
                  <c:v>5.3274991132960673E-4</c:v>
                </c:pt>
                <c:pt idx="3478">
                  <c:v>5.3274936718004516E-4</c:v>
                </c:pt>
                <c:pt idx="3479">
                  <c:v>5.3274882514423375E-4</c:v>
                </c:pt>
                <c:pt idx="3480">
                  <c:v>5.3274828521402437E-4</c:v>
                </c:pt>
                <c:pt idx="3481">
                  <c:v>5.3274774738129973E-4</c:v>
                </c:pt>
                <c:pt idx="3482">
                  <c:v>5.3274721163797372E-4</c:v>
                </c:pt>
                <c:pt idx="3483">
                  <c:v>5.3274667797599128E-4</c:v>
                </c:pt>
                <c:pt idx="3484">
                  <c:v>5.3274614638732778E-4</c:v>
                </c:pt>
                <c:pt idx="3485">
                  <c:v>5.3274561686398941E-4</c:v>
                </c:pt>
                <c:pt idx="3486">
                  <c:v>5.3274508939801291E-4</c:v>
                </c:pt>
                <c:pt idx="3487">
                  <c:v>5.3274456398146551E-4</c:v>
                </c:pt>
                <c:pt idx="3488">
                  <c:v>5.3274404060644467E-4</c:v>
                </c:pt>
                <c:pt idx="3489">
                  <c:v>5.3274351926507789E-4</c:v>
                </c:pt>
                <c:pt idx="3490">
                  <c:v>5.3274299994952314E-4</c:v>
                </c:pt>
                <c:pt idx="3491">
                  <c:v>5.3274248265196787E-4</c:v>
                </c:pt>
                <c:pt idx="3492">
                  <c:v>5.327419673646299E-4</c:v>
                </c:pt>
                <c:pt idx="3493">
                  <c:v>5.3274145407975631E-4</c:v>
                </c:pt>
                <c:pt idx="3494">
                  <c:v>5.3274094278962412E-4</c:v>
                </c:pt>
                <c:pt idx="3495">
                  <c:v>5.3274043348653982E-4</c:v>
                </c:pt>
                <c:pt idx="3496">
                  <c:v>5.3273992616283919E-4</c:v>
                </c:pt>
                <c:pt idx="3497">
                  <c:v>5.3273942081088739E-4</c:v>
                </c:pt>
                <c:pt idx="3498">
                  <c:v>5.3273891742307885E-4</c:v>
                </c:pt>
                <c:pt idx="3499">
                  <c:v>5.3273841599183673E-4</c:v>
                </c:pt>
                <c:pt idx="3500">
                  <c:v>5.3273791650961357E-4</c:v>
                </c:pt>
                <c:pt idx="3501">
                  <c:v>5.3273741896889065E-4</c:v>
                </c:pt>
                <c:pt idx="3502">
                  <c:v>5.3273692336217775E-4</c:v>
                </c:pt>
                <c:pt idx="3503">
                  <c:v>5.3273642968201351E-4</c:v>
                </c:pt>
                <c:pt idx="3504">
                  <c:v>5.3273593792096518E-4</c:v>
                </c:pt>
                <c:pt idx="3505">
                  <c:v>5.327354480716282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F748-474D-91DA-13DED4DA53FE}"/>
            </c:ext>
          </c:extLst>
        </c:ser>
        <c:ser>
          <c:idx val="5"/>
          <c:order val="3"/>
          <c:tx>
            <c:strRef>
              <c:f>CrossCheckFinal!$AA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AA$3:$AA$3508</c:f>
              <c:numCache>
                <c:formatCode>0.0000%</c:formatCode>
                <c:ptCount val="3506"/>
                <c:pt idx="0">
                  <c:v>1.1272337726201461E-3</c:v>
                </c:pt>
                <c:pt idx="1">
                  <c:v>1.1312100751940176E-3</c:v>
                </c:pt>
                <c:pt idx="2">
                  <c:v>1.1325310369812332E-3</c:v>
                </c:pt>
                <c:pt idx="3">
                  <c:v>1.133849766579164E-3</c:v>
                </c:pt>
                <c:pt idx="4">
                  <c:v>1.1351662663921216E-3</c:v>
                </c:pt>
                <c:pt idx="5">
                  <c:v>1.1364805388221939E-3</c:v>
                </c:pt>
                <c:pt idx="6">
                  <c:v>1.1404100158026575E-3</c:v>
                </c:pt>
                <c:pt idx="7">
                  <c:v>1.1417154026776542E-3</c:v>
                </c:pt>
                <c:pt idx="8">
                  <c:v>1.1430185741469132E-3</c:v>
                </c:pt>
                <c:pt idx="9">
                  <c:v>1.1443195325992177E-3</c:v>
                </c:pt>
                <c:pt idx="10">
                  <c:v>1.145618280421142E-3</c:v>
                </c:pt>
                <c:pt idx="11">
                  <c:v>1.1495012839372507E-3</c:v>
                </c:pt>
                <c:pt idx="12">
                  <c:v>1.1507912130592453E-3</c:v>
                </c:pt>
                <c:pt idx="13">
                  <c:v>1.1520789434506353E-3</c:v>
                </c:pt>
                <c:pt idx="14">
                  <c:v>1.1533644774847703E-3</c:v>
                </c:pt>
                <c:pt idx="15">
                  <c:v>1.1546478175328031E-3</c:v>
                </c:pt>
                <c:pt idx="16">
                  <c:v>1.1584846974388907E-3</c:v>
                </c:pt>
                <c:pt idx="17">
                  <c:v>1.1597592852101567E-3</c:v>
                </c:pt>
                <c:pt idx="18">
                  <c:v>1.1610316908181872E-3</c:v>
                </c:pt>
                <c:pt idx="19">
                  <c:v>1.1623019166209902E-3</c:v>
                </c:pt>
                <c:pt idx="20">
                  <c:v>1.1686204309340621E-3</c:v>
                </c:pt>
                <c:pt idx="21">
                  <c:v>1.1698776273014711E-3</c:v>
                </c:pt>
                <c:pt idx="22">
                  <c:v>1.1711326603086511E-3</c:v>
                </c:pt>
                <c:pt idx="23">
                  <c:v>1.1723855322961882E-3</c:v>
                </c:pt>
                <c:pt idx="24">
                  <c:v>1.1761312055142714E-3</c:v>
                </c:pt>
                <c:pt idx="25">
                  <c:v>1.1773754567857369E-3</c:v>
                </c:pt>
                <c:pt idx="26">
                  <c:v>1.178617558707986E-3</c:v>
                </c:pt>
                <c:pt idx="27">
                  <c:v>1.1798575136086171E-3</c:v>
                </c:pt>
                <c:pt idx="28">
                  <c:v>1.1810953238130695E-3</c:v>
                </c:pt>
                <c:pt idx="29">
                  <c:v>1.1847959094714172E-3</c:v>
                </c:pt>
                <c:pt idx="30">
                  <c:v>1.1860251641024524E-3</c:v>
                </c:pt>
                <c:pt idx="31">
                  <c:v>1.1872522856321991E-3</c:v>
                </c:pt>
                <c:pt idx="32">
                  <c:v>1.1884772763731868E-3</c:v>
                </c:pt>
                <c:pt idx="33">
                  <c:v>1.1897001386357992E-3</c:v>
                </c:pt>
                <c:pt idx="34">
                  <c:v>1.1933559776250852E-3</c:v>
                </c:pt>
                <c:pt idx="35">
                  <c:v>1.1945703490351964E-3</c:v>
                </c:pt>
                <c:pt idx="36">
                  <c:v>1.1957826034867378E-3</c:v>
                </c:pt>
                <c:pt idx="37">
                  <c:v>1.1969927432772605E-3</c:v>
                </c:pt>
                <c:pt idx="38">
                  <c:v>1.1982007707021832E-3</c:v>
                </c:pt>
                <c:pt idx="39">
                  <c:v>1.201812201705588E-3</c:v>
                </c:pt>
                <c:pt idx="40">
                  <c:v>1.2030118025797114E-3</c:v>
                </c:pt>
                <c:pt idx="41">
                  <c:v>1.2042093025334047E-3</c:v>
                </c:pt>
                <c:pt idx="42">
                  <c:v>1.2054047038493308E-3</c:v>
                </c:pt>
                <c:pt idx="43">
                  <c:v>1.2065980088080321E-3</c:v>
                </c:pt>
                <c:pt idx="44">
                  <c:v>1.2101653683144575E-3</c:v>
                </c:pt>
                <c:pt idx="45">
                  <c:v>1.211350310607357E-3</c:v>
                </c:pt>
                <c:pt idx="46">
                  <c:v>1.2125331679140141E-3</c:v>
                </c:pt>
                <c:pt idx="47">
                  <c:v>1.2137139425022917E-3</c:v>
                </c:pt>
                <c:pt idx="48">
                  <c:v>1.214892636637945E-3</c:v>
                </c:pt>
                <c:pt idx="49">
                  <c:v>1.2184162589551559E-3</c:v>
                </c:pt>
                <c:pt idx="50">
                  <c:v>1.2195866538957977E-3</c:v>
                </c:pt>
                <c:pt idx="51">
                  <c:v>1.2207549796810538E-3</c:v>
                </c:pt>
                <c:pt idx="52">
                  <c:v>1.2219212385640769E-3</c:v>
                </c:pt>
                <c:pt idx="53">
                  <c:v>1.2230854327959244E-3</c:v>
                </c:pt>
                <c:pt idx="54">
                  <c:v>1.2265656500636132E-3</c:v>
                </c:pt>
                <c:pt idx="55">
                  <c:v>1.2277216081595119E-3</c:v>
                </c:pt>
                <c:pt idx="56">
                  <c:v>1.2288755128281714E-3</c:v>
                </c:pt>
                <c:pt idx="57">
                  <c:v>1.2300273663081213E-3</c:v>
                </c:pt>
                <c:pt idx="58">
                  <c:v>1.2311771708358092E-3</c:v>
                </c:pt>
                <c:pt idx="59">
                  <c:v>1.2346143130385879E-3</c:v>
                </c:pt>
                <c:pt idx="60">
                  <c:v>1.2357559440801305E-3</c:v>
                </c:pt>
                <c:pt idx="61">
                  <c:v>1.2368955373204856E-3</c:v>
                </c:pt>
                <c:pt idx="62">
                  <c:v>1.2380330949836467E-3</c:v>
                </c:pt>
                <c:pt idx="63">
                  <c:v>1.2391686192915394E-3</c:v>
                </c:pt>
                <c:pt idx="64">
                  <c:v>1.2425630142718549E-3</c:v>
                </c:pt>
                <c:pt idx="65">
                  <c:v>1.2436904273366006E-3</c:v>
                </c:pt>
                <c:pt idx="66">
                  <c:v>1.244815818124726E-3</c:v>
                </c:pt>
                <c:pt idx="67">
                  <c:v>1.2459391888457773E-3</c:v>
                </c:pt>
                <c:pt idx="68">
                  <c:v>1.2470605417072447E-3</c:v>
                </c:pt>
                <c:pt idx="69">
                  <c:v>1.2504125151782228E-3</c:v>
                </c:pt>
                <c:pt idx="70">
                  <c:v>1.2515258186351747E-3</c:v>
                </c:pt>
                <c:pt idx="71">
                  <c:v>1.2526371152391991E-3</c:v>
                </c:pt>
                <c:pt idx="72">
                  <c:v>1.2537464071854815E-3</c:v>
                </c:pt>
                <c:pt idx="73">
                  <c:v>1.254853696667163E-3</c:v>
                </c:pt>
                <c:pt idx="74">
                  <c:v>1.2581635722253774E-3</c:v>
                </c:pt>
                <c:pt idx="75">
                  <c:v>1.259262873739233E-3</c:v>
                </c:pt>
                <c:pt idx="76">
                  <c:v>1.2603601837235848E-3</c:v>
                </c:pt>
                <c:pt idx="77">
                  <c:v>1.261455504359343E-3</c:v>
                </c:pt>
                <c:pt idx="78">
                  <c:v>1.2625488378253857E-3</c:v>
                </c:pt>
                <c:pt idx="79">
                  <c:v>1.2658169369635548E-3</c:v>
                </c:pt>
                <c:pt idx="80">
                  <c:v>1.2669023434989319E-3</c:v>
                </c:pt>
                <c:pt idx="81">
                  <c:v>1.2679857737285607E-3</c:v>
                </c:pt>
                <c:pt idx="82">
                  <c:v>1.269067229819162E-3</c:v>
                </c:pt>
                <c:pt idx="83">
                  <c:v>1.270146713935437E-3</c:v>
                </c:pt>
                <c:pt idx="84">
                  <c:v>1.2733733560550474E-3</c:v>
                </c:pt>
                <c:pt idx="85">
                  <c:v>1.274444973880684E-3</c:v>
                </c:pt>
                <c:pt idx="86">
                  <c:v>1.2755146305252587E-3</c:v>
                </c:pt>
                <c:pt idx="87">
                  <c:v>1.2765823281413872E-3</c:v>
                </c:pt>
                <c:pt idx="88">
                  <c:v>1.277648068879679E-3</c:v>
                </c:pt>
                <c:pt idx="89">
                  <c:v>1.2808335713035371E-3</c:v>
                </c:pt>
                <c:pt idx="90">
                  <c:v>1.2818915059964705E-3</c:v>
                </c:pt>
                <c:pt idx="91">
                  <c:v>1.282947494534552E-3</c:v>
                </c:pt>
                <c:pt idx="92">
                  <c:v>1.2840015390563789E-3</c:v>
                </c:pt>
                <c:pt idx="93">
                  <c:v>1.2850536416985523E-3</c:v>
                </c:pt>
                <c:pt idx="94">
                  <c:v>1.2881983196832659E-3</c:v>
                </c:pt>
                <c:pt idx="95">
                  <c:v>1.2892426761329828E-3</c:v>
                </c:pt>
                <c:pt idx="96">
                  <c:v>1.2902851013561754E-3</c:v>
                </c:pt>
                <c:pt idx="97">
                  <c:v>1.2913255974775048E-3</c:v>
                </c:pt>
                <c:pt idx="98">
                  <c:v>1.2923641666196498E-3</c:v>
                </c:pt>
                <c:pt idx="99">
                  <c:v>1.2954683333680347E-3</c:v>
                </c:pt>
                <c:pt idx="100">
                  <c:v>1.2964992157806032E-3</c:v>
                </c:pt>
                <c:pt idx="101">
                  <c:v>1.2975281817976785E-3</c:v>
                </c:pt>
                <c:pt idx="102">
                  <c:v>1.2985552335300712E-3</c:v>
                </c:pt>
                <c:pt idx="103">
                  <c:v>1.2995803730866194E-3</c:v>
                </c:pt>
                <c:pt idx="104">
                  <c:v>1.3026443397600384E-3</c:v>
                </c:pt>
                <c:pt idx="105">
                  <c:v>1.303661851662213E-3</c:v>
                </c:pt>
                <c:pt idx="106">
                  <c:v>1.3046774619032151E-3</c:v>
                </c:pt>
                <c:pt idx="107">
                  <c:v>1.3056911725800862E-3</c:v>
                </c:pt>
                <c:pt idx="108">
                  <c:v>1.3067029857879091E-3</c:v>
                </c:pt>
                <c:pt idx="109">
                  <c:v>1.3097270615185378E-3</c:v>
                </c:pt>
                <c:pt idx="110">
                  <c:v>1.3107313057618415E-3</c:v>
                </c:pt>
                <c:pt idx="111">
                  <c:v>1.3117336629821631E-3</c:v>
                </c:pt>
                <c:pt idx="112">
                  <c:v>1.3127341352628596E-3</c:v>
                </c:pt>
                <c:pt idx="113">
                  <c:v>1.3137327246853388E-3</c:v>
                </c:pt>
                <c:pt idx="114">
                  <c:v>1.3167172165883642E-3</c:v>
                </c:pt>
                <c:pt idx="115">
                  <c:v>1.3177082953531477E-3</c:v>
                </c:pt>
                <c:pt idx="116">
                  <c:v>1.3186975016375882E-3</c:v>
                </c:pt>
                <c:pt idx="117">
                  <c:v>1.3196848375114389E-3</c:v>
                </c:pt>
                <c:pt idx="118">
                  <c:v>1.3206703050425168E-3</c:v>
                </c:pt>
                <c:pt idx="119">
                  <c:v>1.3236155182282628E-3</c:v>
                </c:pt>
                <c:pt idx="120">
                  <c:v>1.32459353302774E-3</c:v>
                </c:pt>
                <c:pt idx="121">
                  <c:v>1.3255696897945363E-3</c:v>
                </c:pt>
                <c:pt idx="122">
                  <c:v>1.3265439905848829E-3</c:v>
                </c:pt>
                <c:pt idx="123">
                  <c:v>1.3275164374530871E-3</c:v>
                </c:pt>
                <c:pt idx="124">
                  <c:v>1.3304226750390734E-3</c:v>
                </c:pt>
                <c:pt idx="125">
                  <c:v>1.3313877267233346E-3</c:v>
                </c:pt>
                <c:pt idx="126">
                  <c:v>1.3323509347281702E-3</c:v>
                </c:pt>
                <c:pt idx="127">
                  <c:v>1.333312301096373E-3</c:v>
                </c:pt>
                <c:pt idx="128">
                  <c:v>1.3342718278688205E-3</c:v>
                </c:pt>
                <c:pt idx="129">
                  <c:v>1.3371393909917498E-3</c:v>
                </c:pt>
                <c:pt idx="130">
                  <c:v>1.3380915797517503E-3</c:v>
                </c:pt>
                <c:pt idx="131">
                  <c:v>1.3390419390917438E-3</c:v>
                </c:pt>
                <c:pt idx="132">
                  <c:v>1.3399904710411634E-3</c:v>
                </c:pt>
                <c:pt idx="133">
                  <c:v>1.3409371776275394E-3</c:v>
                </c:pt>
                <c:pt idx="134">
                  <c:v>1.3437663654552185E-3</c:v>
                </c:pt>
                <c:pt idx="135">
                  <c:v>1.3447057908267466E-3</c:v>
                </c:pt>
                <c:pt idx="136">
                  <c:v>1.3456434009444134E-3</c:v>
                </c:pt>
                <c:pt idx="137">
                  <c:v>1.3465791978243724E-3</c:v>
                </c:pt>
                <c:pt idx="138">
                  <c:v>1.3475131834808877E-3</c:v>
                </c:pt>
                <c:pt idx="139">
                  <c:v>1.350304293224079E-3</c:v>
                </c:pt>
                <c:pt idx="140">
                  <c:v>1.3512310540916988E-3</c:v>
                </c:pt>
                <c:pt idx="141">
                  <c:v>1.3521560137788921E-3</c:v>
                </c:pt>
                <c:pt idx="142">
                  <c:v>1.3530791742886129E-3</c:v>
                </c:pt>
                <c:pt idx="143">
                  <c:v>1.3540005376219378E-3</c:v>
                </c:pt>
                <c:pt idx="144">
                  <c:v>1.3567538645461422E-3</c:v>
                </c:pt>
                <c:pt idx="145">
                  <c:v>1.3576680591471171E-3</c:v>
                </c:pt>
                <c:pt idx="146">
                  <c:v>1.3585804665489463E-3</c:v>
                </c:pt>
                <c:pt idx="147">
                  <c:v>1.3594910887414653E-3</c:v>
                </c:pt>
                <c:pt idx="148">
                  <c:v>1.3603999277126419E-3</c:v>
                </c:pt>
                <c:pt idx="149">
                  <c:v>1.3631157651498166E-3</c:v>
                </c:pt>
                <c:pt idx="150">
                  <c:v>1.3640174910780059E-3</c:v>
                </c:pt>
                <c:pt idx="151">
                  <c:v>1.364917443696733E-3</c:v>
                </c:pt>
                <c:pt idx="152">
                  <c:v>1.3658156249827932E-3</c:v>
                </c:pt>
                <c:pt idx="153">
                  <c:v>1.3667120369111256E-3</c:v>
                </c:pt>
                <c:pt idx="154">
                  <c:v>1.3693906762713315E-3</c:v>
                </c:pt>
                <c:pt idx="155">
                  <c:v>1.3702800304810686E-3</c:v>
                </c:pt>
                <c:pt idx="156">
                  <c:v>1.3711676251799809E-3</c:v>
                </c:pt>
                <c:pt idx="157">
                  <c:v>1.3720534623319028E-3</c:v>
                </c:pt>
                <c:pt idx="158">
                  <c:v>1.3729375438988225E-3</c:v>
                </c:pt>
                <c:pt idx="159">
                  <c:v>1.3755792746818082E-3</c:v>
                </c:pt>
                <c:pt idx="160">
                  <c:v>1.3764563534917542E-3</c:v>
                </c:pt>
                <c:pt idx="161">
                  <c:v>1.3773316864990168E-3</c:v>
                </c:pt>
                <c:pt idx="162">
                  <c:v>1.378205275654546E-3</c:v>
                </c:pt>
                <c:pt idx="163">
                  <c:v>1.3790771229074583E-3</c:v>
                </c:pt>
                <c:pt idx="164">
                  <c:v>1.3816822327141745E-3</c:v>
                </c:pt>
                <c:pt idx="165">
                  <c:v>1.3825471318111514E-3</c:v>
                </c:pt>
                <c:pt idx="166">
                  <c:v>1.3834102987236347E-3</c:v>
                </c:pt>
                <c:pt idx="167">
                  <c:v>1.3842717353897689E-3</c:v>
                </c:pt>
                <c:pt idx="168">
                  <c:v>1.3851314437458748E-3</c:v>
                </c:pt>
                <c:pt idx="169">
                  <c:v>1.3877002182899254E-3</c:v>
                </c:pt>
                <c:pt idx="170">
                  <c:v>1.3885530327327257E-3</c:v>
                </c:pt>
                <c:pt idx="171">
                  <c:v>1.3894041285198138E-3</c:v>
                </c:pt>
                <c:pt idx="172">
                  <c:v>1.3902535075766052E-3</c:v>
                </c:pt>
                <c:pt idx="173">
                  <c:v>1.3911011718267035E-3</c:v>
                </c:pt>
                <c:pt idx="174">
                  <c:v>1.3936338949457287E-3</c:v>
                </c:pt>
                <c:pt idx="175">
                  <c:v>1.3944747191689053E-3</c:v>
                </c:pt>
                <c:pt idx="176">
                  <c:v>1.3953138381762812E-3</c:v>
                </c:pt>
                <c:pt idx="177">
                  <c:v>1.3961512538806201E-3</c:v>
                </c:pt>
                <c:pt idx="178">
                  <c:v>1.396986968192885E-3</c:v>
                </c:pt>
                <c:pt idx="179">
                  <c:v>1.3994839218598825E-3</c:v>
                </c:pt>
                <c:pt idx="180">
                  <c:v>1.4003128496775132E-3</c:v>
                </c:pt>
                <c:pt idx="181">
                  <c:v>1.401140085630922E-3</c:v>
                </c:pt>
                <c:pt idx="182">
                  <c:v>1.4019656316202973E-3</c:v>
                </c:pt>
                <c:pt idx="183">
                  <c:v>1.4027894895440377E-3</c:v>
                </c:pt>
                <c:pt idx="184">
                  <c:v>1.4052509538786135E-3</c:v>
                </c:pt>
                <c:pt idx="185">
                  <c:v>1.406068078488048E-3</c:v>
                </c:pt>
                <c:pt idx="186">
                  <c:v>1.4068835244970394E-3</c:v>
                </c:pt>
                <c:pt idx="187">
                  <c:v>1.4076972937932775E-3</c:v>
                </c:pt>
                <c:pt idx="188">
                  <c:v>1.4085093882626723E-3</c:v>
                </c:pt>
                <c:pt idx="189">
                  <c:v>1.4109356415422324E-3</c:v>
                </c:pt>
                <c:pt idx="190">
                  <c:v>1.411741055527815E-3</c:v>
                </c:pt>
                <c:pt idx="191">
                  <c:v>1.4125448040894645E-3</c:v>
                </c:pt>
                <c:pt idx="192">
                  <c:v>1.4133468891024468E-3</c:v>
                </c:pt>
                <c:pt idx="193">
                  <c:v>1.4141473124402581E-3</c:v>
                </c:pt>
                <c:pt idx="194">
                  <c:v>1.4165386311111331E-3</c:v>
                </c:pt>
                <c:pt idx="195">
                  <c:v>1.4173324264479057E-3</c:v>
                </c:pt>
                <c:pt idx="196">
                  <c:v>1.418124569450513E-3</c:v>
                </c:pt>
                <c:pt idx="197">
                  <c:v>1.4189150619818717E-3</c:v>
                </c:pt>
                <c:pt idx="198">
                  <c:v>1.4197039059031396E-3</c:v>
                </c:pt>
                <c:pt idx="199">
                  <c:v>1.422060564591646E-3</c:v>
                </c:pt>
                <c:pt idx="200">
                  <c:v>1.4228428326490288E-3</c:v>
                </c:pt>
                <c:pt idx="201">
                  <c:v>1.423623461375796E-3</c:v>
                </c:pt>
                <c:pt idx="202">
                  <c:v>1.4244024526225893E-3</c:v>
                </c:pt>
                <c:pt idx="203">
                  <c:v>1.4251798082383039E-3</c:v>
                </c:pt>
                <c:pt idx="204">
                  <c:v>1.4275020797617421E-3</c:v>
                </c:pt>
                <c:pt idx="205">
                  <c:v>1.4282729113071935E-3</c:v>
                </c:pt>
                <c:pt idx="206">
                  <c:v>1.4290421164398816E-3</c:v>
                </c:pt>
                <c:pt idx="207">
                  <c:v>1.4298096969982486E-3</c:v>
                </c:pt>
                <c:pt idx="208">
                  <c:v>1.4305756548189993E-3</c:v>
                </c:pt>
                <c:pt idx="209">
                  <c:v>1.4328638101965879E-3</c:v>
                </c:pt>
                <c:pt idx="210">
                  <c:v>1.4336232953992437E-3</c:v>
                </c:pt>
                <c:pt idx="211">
                  <c:v>1.4343811670218093E-3</c:v>
                </c:pt>
                <c:pt idx="212">
                  <c:v>1.4351374268906016E-3</c:v>
                </c:pt>
                <c:pt idx="213">
                  <c:v>1.4358920768302089E-3</c:v>
                </c:pt>
                <c:pt idx="214">
                  <c:v>1.4388946137282471E-3</c:v>
                </c:pt>
                <c:pt idx="215">
                  <c:v>1.439641241330458E-3</c:v>
                </c:pt>
                <c:pt idx="216">
                  <c:v>1.4403862699148516E-3</c:v>
                </c:pt>
                <c:pt idx="217">
                  <c:v>1.4411297012939756E-3</c:v>
                </c:pt>
                <c:pt idx="218">
                  <c:v>1.4433504302994908E-3</c:v>
                </c:pt>
                <c:pt idx="219">
                  <c:v>1.4440874909487391E-3</c:v>
                </c:pt>
                <c:pt idx="220">
                  <c:v>1.4448229634297662E-3</c:v>
                </c:pt>
                <c:pt idx="221">
                  <c:v>1.4455568495448548E-3</c:v>
                </c:pt>
                <c:pt idx="222">
                  <c:v>1.4462891510945825E-3</c:v>
                </c:pt>
                <c:pt idx="223">
                  <c:v>1.4484765663318204E-3</c:v>
                </c:pt>
                <c:pt idx="224">
                  <c:v>1.4492025475918184E-3</c:v>
                </c:pt>
                <c:pt idx="225">
                  <c:v>1.4499269532638117E-3</c:v>
                </c:pt>
                <c:pt idx="226">
                  <c:v>1.450649785138175E-3</c:v>
                </c:pt>
                <c:pt idx="227">
                  <c:v>1.4513710450035887E-3</c:v>
                </c:pt>
                <c:pt idx="228">
                  <c:v>1.4535254104075369E-3</c:v>
                </c:pt>
                <c:pt idx="229">
                  <c:v>1.454240400090102E-3</c:v>
                </c:pt>
                <c:pt idx="230">
                  <c:v>1.4549538266817423E-3</c:v>
                </c:pt>
                <c:pt idx="231">
                  <c:v>1.4556656919609973E-3</c:v>
                </c:pt>
                <c:pt idx="232">
                  <c:v>1.4563759977047222E-3</c:v>
                </c:pt>
                <c:pt idx="233">
                  <c:v>1.4584975754660255E-3</c:v>
                </c:pt>
                <c:pt idx="234">
                  <c:v>1.4592016608025343E-3</c:v>
                </c:pt>
                <c:pt idx="235">
                  <c:v>1.459904195462566E-3</c:v>
                </c:pt>
                <c:pt idx="236">
                  <c:v>1.4606051812128965E-3</c:v>
                </c:pt>
                <c:pt idx="237">
                  <c:v>1.4613046198186277E-3</c:v>
                </c:pt>
                <c:pt idx="238">
                  <c:v>1.4633936703941496E-3</c:v>
                </c:pt>
                <c:pt idx="239">
                  <c:v>1.4640869380390549E-3</c:v>
                </c:pt>
                <c:pt idx="240">
                  <c:v>1.4647786673397988E-3</c:v>
                </c:pt>
                <c:pt idx="241">
                  <c:v>1.4654688600514649E-3</c:v>
                </c:pt>
                <c:pt idx="242">
                  <c:v>1.4661575179274724E-3</c:v>
                </c:pt>
                <c:pt idx="243">
                  <c:v>1.4682143000507987E-3</c:v>
                </c:pt>
                <c:pt idx="244">
                  <c:v>1.468896836085124E-3</c:v>
                </c:pt>
                <c:pt idx="245">
                  <c:v>1.469577846025969E-3</c:v>
                </c:pt>
                <c:pt idx="246">
                  <c:v>1.4702573316167963E-3</c:v>
                </c:pt>
                <c:pt idx="247">
                  <c:v>1.4709352945994133E-3</c:v>
                </c:pt>
                <c:pt idx="248">
                  <c:v>1.4729600652912931E-3</c:v>
                </c:pt>
                <c:pt idx="249">
                  <c:v>1.473631955226107E-3</c:v>
                </c:pt>
                <c:pt idx="250">
                  <c:v>1.4743023312369828E-3</c:v>
                </c:pt>
                <c:pt idx="251">
                  <c:v>1.4749711950558313E-3</c:v>
                </c:pt>
                <c:pt idx="252">
                  <c:v>1.4756385484129188E-3</c:v>
                </c:pt>
                <c:pt idx="253">
                  <c:v>1.4776315629916469E-3</c:v>
                </c:pt>
                <c:pt idx="254">
                  <c:v>1.478292891771519E-3</c:v>
                </c:pt>
                <c:pt idx="255">
                  <c:v>1.4789527187163468E-3</c:v>
                </c:pt>
                <c:pt idx="256">
                  <c:v>1.4796110455465605E-3</c:v>
                </c:pt>
                <c:pt idx="257">
                  <c:v>1.4802678739809551E-3</c:v>
                </c:pt>
                <c:pt idx="258">
                  <c:v>1.4822293860726934E-3</c:v>
                </c:pt>
                <c:pt idx="259">
                  <c:v>1.482880238079128E-3</c:v>
                </c:pt>
                <c:pt idx="260">
                  <c:v>1.4835296002592541E-3</c:v>
                </c:pt>
                <c:pt idx="261">
                  <c:v>1.4841774743220898E-3</c:v>
                </c:pt>
                <c:pt idx="262">
                  <c:v>1.4848238619750292E-3</c:v>
                </c:pt>
                <c:pt idx="263">
                  <c:v>1.4867541235240708E-3</c:v>
                </c:pt>
                <c:pt idx="264">
                  <c:v>1.487394582578923E-3</c:v>
                </c:pt>
                <c:pt idx="265">
                  <c:v>1.48803356373653E-3</c:v>
                </c:pt>
                <c:pt idx="266">
                  <c:v>1.4886710686945676E-3</c:v>
                </c:pt>
                <c:pt idx="267">
                  <c:v>1.489307099149098E-3</c:v>
                </c:pt>
                <c:pt idx="268">
                  <c:v>1.4912063604280688E-3</c:v>
                </c:pt>
                <c:pt idx="269">
                  <c:v>1.4918365097969402E-3</c:v>
                </c:pt>
                <c:pt idx="270">
                  <c:v>1.4924651931184408E-3</c:v>
                </c:pt>
                <c:pt idx="271">
                  <c:v>1.4930924120789735E-3</c:v>
                </c:pt>
                <c:pt idx="272">
                  <c:v>1.4937181683633361E-3</c:v>
                </c:pt>
                <c:pt idx="273">
                  <c:v>1.4955866779833408E-3</c:v>
                </c:pt>
                <c:pt idx="274">
                  <c:v>1.496206600378955E-3</c:v>
                </c:pt>
                <c:pt idx="275">
                  <c:v>1.4968250684983646E-3</c:v>
                </c:pt>
                <c:pt idx="276">
                  <c:v>1.497442084016768E-3</c:v>
                </c:pt>
                <c:pt idx="277">
                  <c:v>1.4980576486077681E-3</c:v>
                </c:pt>
                <c:pt idx="278">
                  <c:v>1.4998956535284763E-3</c:v>
                </c:pt>
                <c:pt idx="279">
                  <c:v>1.5005054311140356E-3</c:v>
                </c:pt>
                <c:pt idx="280">
                  <c:v>1.5011137661163269E-3</c:v>
                </c:pt>
                <c:pt idx="281">
                  <c:v>1.5017206601994116E-3</c:v>
                </c:pt>
                <c:pt idx="282">
                  <c:v>1.5023261150257647E-3</c:v>
                </c:pt>
                <c:pt idx="283">
                  <c:v>1.5041338605654394E-3</c:v>
                </c:pt>
                <c:pt idx="284">
                  <c:v>1.5047335749579628E-3</c:v>
                </c:pt>
                <c:pt idx="285">
                  <c:v>1.5053318583823996E-3</c:v>
                </c:pt>
                <c:pt idx="286">
                  <c:v>1.5059287124917415E-3</c:v>
                </c:pt>
                <c:pt idx="287">
                  <c:v>1.5065241389374043E-3</c:v>
                </c:pt>
                <c:pt idx="288">
                  <c:v>1.5083018687828728E-3</c:v>
                </c:pt>
                <c:pt idx="289">
                  <c:v>1.5088916010565126E-3</c:v>
                </c:pt>
                <c:pt idx="290">
                  <c:v>1.5094799138999648E-3</c:v>
                </c:pt>
                <c:pt idx="291">
                  <c:v>1.5100668089552188E-3</c:v>
                </c:pt>
                <c:pt idx="292">
                  <c:v>1.512980074768607E-3</c:v>
                </c:pt>
                <c:pt idx="293">
                  <c:v>1.5135584974888476E-3</c:v>
                </c:pt>
                <c:pt idx="294">
                  <c:v>1.514135513871041E-3</c:v>
                </c:pt>
                <c:pt idx="295">
                  <c:v>1.5147111255446855E-3</c:v>
                </c:pt>
                <c:pt idx="296">
                  <c:v>1.5164295485859856E-3</c:v>
                </c:pt>
                <c:pt idx="297">
                  <c:v>1.5169995576893292E-3</c:v>
                </c:pt>
                <c:pt idx="298">
                  <c:v>1.5175681702083109E-3</c:v>
                </c:pt>
                <c:pt idx="299">
                  <c:v>1.5181353877631175E-3</c:v>
                </c:pt>
                <c:pt idx="300">
                  <c:v>1.5187012119723881E-3</c:v>
                </c:pt>
                <c:pt idx="301">
                  <c:v>1.520950607672808E-3</c:v>
                </c:pt>
                <c:pt idx="302">
                  <c:v>1.5215094893799228E-3</c:v>
                </c:pt>
                <c:pt idx="303">
                  <c:v>1.5220669874209181E-3</c:v>
                </c:pt>
                <c:pt idx="304">
                  <c:v>1.5226231034036408E-3</c:v>
                </c:pt>
                <c:pt idx="305">
                  <c:v>1.5242831750575899E-3</c:v>
                </c:pt>
                <c:pt idx="306">
                  <c:v>1.5248337788549701E-3</c:v>
                </c:pt>
                <c:pt idx="307">
                  <c:v>1.5253830086102865E-3</c:v>
                </c:pt>
                <c:pt idx="308">
                  <c:v>1.5259308659221859E-3</c:v>
                </c:pt>
                <c:pt idx="309">
                  <c:v>1.526477352387787E-3</c:v>
                </c:pt>
                <c:pt idx="310">
                  <c:v>1.5281086026550875E-3</c:v>
                </c:pt>
                <c:pt idx="311">
                  <c:v>1.5286496216761589E-3</c:v>
                </c:pt>
                <c:pt idx="312">
                  <c:v>1.5291892778136445E-3</c:v>
                </c:pt>
                <c:pt idx="313">
                  <c:v>1.52972757265552E-3</c:v>
                </c:pt>
                <c:pt idx="314">
                  <c:v>1.5302645077882415E-3</c:v>
                </c:pt>
                <c:pt idx="315">
                  <c:v>1.5318671707732906E-3</c:v>
                </c:pt>
                <c:pt idx="316">
                  <c:v>1.5323986829036261E-3</c:v>
                </c:pt>
                <c:pt idx="317">
                  <c:v>1.5329288432343491E-3</c:v>
                </c:pt>
                <c:pt idx="318">
                  <c:v>1.5334576533428295E-3</c:v>
                </c:pt>
                <c:pt idx="319">
                  <c:v>1.5339851148049261E-3</c:v>
                </c:pt>
                <c:pt idx="320">
                  <c:v>1.5355594230488871E-3</c:v>
                </c:pt>
                <c:pt idx="321">
                  <c:v>1.5360815056538906E-3</c:v>
                </c:pt>
                <c:pt idx="322">
                  <c:v>1.5366022474692046E-3</c:v>
                </c:pt>
                <c:pt idx="323">
                  <c:v>1.5371216500616566E-3</c:v>
                </c:pt>
                <c:pt idx="324">
                  <c:v>1.5376397149965734E-3</c:v>
                </c:pt>
                <c:pt idx="325">
                  <c:v>1.5391858994868968E-3</c:v>
                </c:pt>
                <c:pt idx="326">
                  <c:v>1.5396986294149712E-3</c:v>
                </c:pt>
                <c:pt idx="327">
                  <c:v>1.5402100294896793E-3</c:v>
                </c:pt>
                <c:pt idx="328">
                  <c:v>1.540720101267371E-3</c:v>
                </c:pt>
                <c:pt idx="329">
                  <c:v>1.5412288463029044E-3</c:v>
                </c:pt>
                <c:pt idx="330">
                  <c:v>1.542747136482792E-3</c:v>
                </c:pt>
                <c:pt idx="331">
                  <c:v>1.5432505900684894E-3</c:v>
                </c:pt>
                <c:pt idx="332">
                  <c:v>1.543752724663992E-3</c:v>
                </c:pt>
                <c:pt idx="333">
                  <c:v>1.5442535418152361E-3</c:v>
                </c:pt>
                <c:pt idx="334">
                  <c:v>1.5447530430666755E-3</c:v>
                </c:pt>
                <c:pt idx="335">
                  <c:v>1.546243666844491E-3</c:v>
                </c:pt>
                <c:pt idx="336">
                  <c:v>1.5467379199116432E-3</c:v>
                </c:pt>
                <c:pt idx="337">
                  <c:v>1.5472308647790671E-3</c:v>
                </c:pt>
                <c:pt idx="338">
                  <c:v>1.5477225029823488E-3</c:v>
                </c:pt>
                <c:pt idx="339">
                  <c:v>1.5482128360556002E-3</c:v>
                </c:pt>
                <c:pt idx="340">
                  <c:v>1.549676019814225E-3</c:v>
                </c:pt>
                <c:pt idx="341">
                  <c:v>1.550161147679058E-3</c:v>
                </c:pt>
                <c:pt idx="342">
                  <c:v>1.5506449780623665E-3</c:v>
                </c:pt>
                <c:pt idx="343">
                  <c:v>1.5511275124894498E-3</c:v>
                </c:pt>
                <c:pt idx="344">
                  <c:v>1.5516087524841426E-3</c:v>
                </c:pt>
                <c:pt idx="345">
                  <c:v>1.5530447210902786E-3</c:v>
                </c:pt>
                <c:pt idx="346">
                  <c:v>1.5535207985645071E-3</c:v>
                </c:pt>
                <c:pt idx="347">
                  <c:v>1.5539955892035942E-3</c:v>
                </c:pt>
                <c:pt idx="348">
                  <c:v>1.5544690945226149E-3</c:v>
                </c:pt>
                <c:pt idx="349">
                  <c:v>1.554941316035188E-3</c:v>
                </c:pt>
                <c:pt idx="350">
                  <c:v>1.5563502928486036E-3</c:v>
                </c:pt>
                <c:pt idx="351">
                  <c:v>1.5568173942425096E-3</c:v>
                </c:pt>
                <c:pt idx="352">
                  <c:v>1.5572832193762741E-3</c:v>
                </c:pt>
                <c:pt idx="353">
                  <c:v>1.55774776975481E-3</c:v>
                </c:pt>
                <c:pt idx="354">
                  <c:v>1.5582110468815831E-3</c:v>
                </c:pt>
                <c:pt idx="355">
                  <c:v>1.559593253764311E-3</c:v>
                </c:pt>
                <c:pt idx="356">
                  <c:v>1.5600514528898031E-3</c:v>
                </c:pt>
                <c:pt idx="357">
                  <c:v>1.560508386259206E-3</c:v>
                </c:pt>
                <c:pt idx="358">
                  <c:v>1.5609640553673329E-3</c:v>
                </c:pt>
                <c:pt idx="359">
                  <c:v>1.5614184617075587E-3</c:v>
                </c:pt>
                <c:pt idx="360">
                  <c:v>1.5627741190330339E-3</c:v>
                </c:pt>
                <c:pt idx="361">
                  <c:v>1.5632234892066894E-3</c:v>
                </c:pt>
                <c:pt idx="362">
                  <c:v>1.5636716040577944E-3</c:v>
                </c:pt>
                <c:pt idx="363">
                  <c:v>1.5641184650711233E-3</c:v>
                </c:pt>
                <c:pt idx="364">
                  <c:v>1.5645640737300211E-3</c:v>
                </c:pt>
                <c:pt idx="365">
                  <c:v>1.5658934003921724E-3</c:v>
                </c:pt>
                <c:pt idx="366">
                  <c:v>1.5663340144382628E-3</c:v>
                </c:pt>
                <c:pt idx="367">
                  <c:v>1.5667733835252569E-3</c:v>
                </c:pt>
                <c:pt idx="368">
                  <c:v>1.5672115091279527E-3</c:v>
                </c:pt>
                <c:pt idx="369">
                  <c:v>1.5676483927197266E-3</c:v>
                </c:pt>
                <c:pt idx="370">
                  <c:v>1.5689516061420125E-3</c:v>
                </c:pt>
                <c:pt idx="371">
                  <c:v>1.5693835363955091E-3</c:v>
                </c:pt>
                <c:pt idx="372">
                  <c:v>1.5698142319837088E-3</c:v>
                </c:pt>
                <c:pt idx="373">
                  <c:v>1.5702436943714928E-3</c:v>
                </c:pt>
                <c:pt idx="374">
                  <c:v>1.5706719250223313E-3</c:v>
                </c:pt>
                <c:pt idx="375">
                  <c:v>1.5719492411667222E-3</c:v>
                </c:pt>
                <c:pt idx="376">
                  <c:v>1.5723725594762867E-3</c:v>
                </c:pt>
                <c:pt idx="377">
                  <c:v>1.5727946533451239E-3</c:v>
                </c:pt>
                <c:pt idx="378">
                  <c:v>1.5732155242282593E-3</c:v>
                </c:pt>
                <c:pt idx="379">
                  <c:v>1.5736351735793166E-3</c:v>
                </c:pt>
                <c:pt idx="380">
                  <c:v>1.5748868069552294E-3</c:v>
                </c:pt>
                <c:pt idx="381">
                  <c:v>1.5753015846861867E-3</c:v>
                </c:pt>
                <c:pt idx="382">
                  <c:v>1.5757151481321794E-3</c:v>
                </c:pt>
                <c:pt idx="383">
                  <c:v>1.5761274987384378E-3</c:v>
                </c:pt>
                <c:pt idx="384">
                  <c:v>1.5765386379487992E-3</c:v>
                </c:pt>
                <c:pt idx="385">
                  <c:v>1.5777648016219751E-3</c:v>
                </c:pt>
                <c:pt idx="386">
                  <c:v>1.578171109659268E-3</c:v>
                </c:pt>
                <c:pt idx="387">
                  <c:v>1.578576213498973E-3</c:v>
                </c:pt>
                <c:pt idx="388">
                  <c:v>1.5789801145765856E-3</c:v>
                </c:pt>
                <c:pt idx="389">
                  <c:v>1.5793828143262163E-3</c:v>
                </c:pt>
                <c:pt idx="390">
                  <c:v>1.5805837199275525E-3</c:v>
                </c:pt>
                <c:pt idx="391">
                  <c:v>1.5809816286786785E-3</c:v>
                </c:pt>
                <c:pt idx="392">
                  <c:v>1.5813783432516266E-3</c:v>
                </c:pt>
                <c:pt idx="393">
                  <c:v>1.5817738650722168E-3</c:v>
                </c:pt>
                <c:pt idx="394">
                  <c:v>1.5821681955648914E-3</c:v>
                </c:pt>
                <c:pt idx="395">
                  <c:v>1.5833440532992164E-3</c:v>
                </c:pt>
                <c:pt idx="396">
                  <c:v>1.5837336326971522E-3</c:v>
                </c:pt>
                <c:pt idx="397">
                  <c:v>1.5841220278687677E-3</c:v>
                </c:pt>
                <c:pt idx="398">
                  <c:v>1.5845092402302671E-3</c:v>
                </c:pt>
                <c:pt idx="399">
                  <c:v>1.584895271196485E-3</c:v>
                </c:pt>
                <c:pt idx="400">
                  <c:v>1.5860462898512873E-3</c:v>
                </c:pt>
                <c:pt idx="401">
                  <c:v>1.5864276093573893E-3</c:v>
                </c:pt>
                <c:pt idx="402">
                  <c:v>1.5868077545218913E-3</c:v>
                </c:pt>
                <c:pt idx="403">
                  <c:v>1.5871867267514398E-3</c:v>
                </c:pt>
                <c:pt idx="404">
                  <c:v>1.5875645274513201E-3</c:v>
                </c:pt>
                <c:pt idx="405">
                  <c:v>1.5886909144054253E-3</c:v>
                </c:pt>
                <c:pt idx="406">
                  <c:v>1.5890640430123199E-3</c:v>
                </c:pt>
                <c:pt idx="407">
                  <c:v>1.5894360070956076E-3</c:v>
                </c:pt>
                <c:pt idx="408">
                  <c:v>1.5898068080524358E-3</c:v>
                </c:pt>
                <c:pt idx="409">
                  <c:v>1.5901764472785994E-3</c:v>
                </c:pt>
                <c:pt idx="410">
                  <c:v>1.5912784085107942E-3</c:v>
                </c:pt>
                <c:pt idx="411">
                  <c:v>1.5916434147452464E-3</c:v>
                </c:pt>
                <c:pt idx="412">
                  <c:v>1.5920072662077669E-3</c:v>
                </c:pt>
                <c:pt idx="413">
                  <c:v>1.5923699642860624E-3</c:v>
                </c:pt>
                <c:pt idx="414">
                  <c:v>1.592731510366495E-3</c:v>
                </c:pt>
                <c:pt idx="415">
                  <c:v>1.5938092504641068E-3</c:v>
                </c:pt>
                <c:pt idx="416">
                  <c:v>1.5941662023898756E-3</c:v>
                </c:pt>
                <c:pt idx="417">
                  <c:v>1.5945220092294754E-3</c:v>
                </c:pt>
                <c:pt idx="418">
                  <c:v>1.5948766723612312E-3</c:v>
                </c:pt>
                <c:pt idx="419">
                  <c:v>1.5952301931621297E-3</c:v>
                </c:pt>
                <c:pt idx="420">
                  <c:v>1.59628391532955E-3</c:v>
                </c:pt>
                <c:pt idx="421">
                  <c:v>1.5966328805502254E-3</c:v>
                </c:pt>
                <c:pt idx="422">
                  <c:v>1.5969807103049878E-3</c:v>
                </c:pt>
                <c:pt idx="423">
                  <c:v>1.5973274059628356E-3</c:v>
                </c:pt>
                <c:pt idx="424">
                  <c:v>1.5976729688914392E-3</c:v>
                </c:pt>
                <c:pt idx="425">
                  <c:v>1.5987028749586034E-3</c:v>
                </c:pt>
                <c:pt idx="426">
                  <c:v>1.5990439206204272E-3</c:v>
                </c:pt>
                <c:pt idx="427">
                  <c:v>1.5993838403714875E-3</c:v>
                </c:pt>
                <c:pt idx="428">
                  <c:v>1.5997226355715145E-3</c:v>
                </c:pt>
                <c:pt idx="429">
                  <c:v>1.6000603075789189E-3</c:v>
                </c:pt>
                <c:pt idx="430">
                  <c:v>1.6010665980097341E-3</c:v>
                </c:pt>
                <c:pt idx="431">
                  <c:v>1.6013997908044051E-3</c:v>
                </c:pt>
                <c:pt idx="432">
                  <c:v>1.601731867178756E-3</c:v>
                </c:pt>
                <c:pt idx="433">
                  <c:v>1.602062828483305E-3</c:v>
                </c:pt>
                <c:pt idx="434">
                  <c:v>1.602392676067259E-3</c:v>
                </c:pt>
                <c:pt idx="435">
                  <c:v>1.6033755499679813E-3</c:v>
                </c:pt>
                <c:pt idx="436">
                  <c:v>1.6037009561354445E-3</c:v>
                </c:pt>
                <c:pt idx="437">
                  <c:v>1.6040252553087202E-3</c:v>
                </c:pt>
                <c:pt idx="438">
                  <c:v>1.6043484488291722E-3</c:v>
                </c:pt>
                <c:pt idx="439">
                  <c:v>1.6046705380368615E-3</c:v>
                </c:pt>
                <c:pt idx="440">
                  <c:v>1.6056301931644302E-3</c:v>
                </c:pt>
                <c:pt idx="441">
                  <c:v>1.6059478784956473E-3</c:v>
                </c:pt>
                <c:pt idx="442">
                  <c:v>1.6062644661948946E-3</c:v>
                </c:pt>
                <c:pt idx="443">
                  <c:v>1.6065799575944383E-3</c:v>
                </c:pt>
                <c:pt idx="444">
                  <c:v>1.6068943540252477E-3</c:v>
                </c:pt>
                <c:pt idx="445">
                  <c:v>1.6078309867955649E-3</c:v>
                </c:pt>
                <c:pt idx="446">
                  <c:v>1.6081410166352715E-3</c:v>
                </c:pt>
                <c:pt idx="447">
                  <c:v>1.6084499581417047E-3</c:v>
                </c:pt>
                <c:pt idx="448">
                  <c:v>1.6087578126380868E-3</c:v>
                </c:pt>
                <c:pt idx="449">
                  <c:v>1.6090645814463528E-3</c:v>
                </c:pt>
                <c:pt idx="450">
                  <c:v>1.609978386942519E-3</c:v>
                </c:pt>
                <c:pt idx="451">
                  <c:v>1.6102808261919655E-3</c:v>
                </c:pt>
                <c:pt idx="452">
                  <c:v>1.6105821863437017E-3</c:v>
                </c:pt>
                <c:pt idx="453">
                  <c:v>1.6108824687119628E-3</c:v>
                </c:pt>
                <c:pt idx="454">
                  <c:v>1.6111816746097048E-3</c:v>
                </c:pt>
                <c:pt idx="455">
                  <c:v>1.6120728465902063E-3</c:v>
                </c:pt>
                <c:pt idx="456">
                  <c:v>1.6123677597098811E-3</c:v>
                </c:pt>
                <c:pt idx="457">
                  <c:v>1.6126616029046648E-3</c:v>
                </c:pt>
                <c:pt idx="458">
                  <c:v>1.6129543774798601E-3</c:v>
                </c:pt>
                <c:pt idx="459">
                  <c:v>1.6132460847394991E-3</c:v>
                </c:pt>
                <c:pt idx="460">
                  <c:v>1.614114815646345E-3</c:v>
                </c:pt>
                <c:pt idx="461">
                  <c:v>1.6144022666586841E-3</c:v>
                </c:pt>
                <c:pt idx="462">
                  <c:v>1.6146886568565919E-3</c:v>
                </c:pt>
                <c:pt idx="463">
                  <c:v>1.6149739875364944E-3</c:v>
                </c:pt>
                <c:pt idx="464">
                  <c:v>1.6152582599935545E-3</c:v>
                </c:pt>
                <c:pt idx="465">
                  <c:v>1.6161047409603711E-3</c:v>
                </c:pt>
                <c:pt idx="466">
                  <c:v>1.6163847934524498E-3</c:v>
                </c:pt>
                <c:pt idx="467">
                  <c:v>1.6166637941785824E-3</c:v>
                </c:pt>
                <c:pt idx="468">
                  <c:v>1.6169417444263715E-3</c:v>
                </c:pt>
                <c:pt idx="469">
                  <c:v>1.6172186454821657E-3</c:v>
                </c:pt>
                <c:pt idx="470">
                  <c:v>1.6185874578156061E-3</c:v>
                </c:pt>
                <c:pt idx="471">
                  <c:v>1.6188580906625406E-3</c:v>
                </c:pt>
                <c:pt idx="472">
                  <c:v>1.6191276832868418E-3</c:v>
                </c:pt>
                <c:pt idx="473">
                  <c:v>1.620195677065834E-3</c:v>
                </c:pt>
                <c:pt idx="474">
                  <c:v>1.6204600876971685E-3</c:v>
                </c:pt>
                <c:pt idx="475">
                  <c:v>1.6207234657452433E-3</c:v>
                </c:pt>
                <c:pt idx="476">
                  <c:v>1.6209858124789391E-3</c:v>
                </c:pt>
                <c:pt idx="477">
                  <c:v>1.6217666774639764E-3</c:v>
                </c:pt>
                <c:pt idx="478">
                  <c:v>1.6220249116041926E-3</c:v>
                </c:pt>
                <c:pt idx="479">
                  <c:v>1.6222821207558644E-3</c:v>
                </c:pt>
                <c:pt idx="480">
                  <c:v>1.6225383061804527E-3</c:v>
                </c:pt>
                <c:pt idx="481">
                  <c:v>1.6227934691381853E-3</c:v>
                </c:pt>
                <c:pt idx="482">
                  <c:v>1.6235528357940565E-3</c:v>
                </c:pt>
                <c:pt idx="483">
                  <c:v>1.623803921462025E-3</c:v>
                </c:pt>
                <c:pt idx="484">
                  <c:v>1.6240539909458227E-3</c:v>
                </c:pt>
                <c:pt idx="485">
                  <c:v>1.6243030454983021E-3</c:v>
                </c:pt>
                <c:pt idx="486">
                  <c:v>1.6245510863710918E-3</c:v>
                </c:pt>
                <c:pt idx="487">
                  <c:v>1.6252891394092478E-3</c:v>
                </c:pt>
                <c:pt idx="488">
                  <c:v>1.6255331380550927E-3</c:v>
                </c:pt>
                <c:pt idx="489">
                  <c:v>1.625776129261048E-3</c:v>
                </c:pt>
                <c:pt idx="490">
                  <c:v>1.6260181142714121E-3</c:v>
                </c:pt>
                <c:pt idx="491">
                  <c:v>1.626259094329267E-3</c:v>
                </c:pt>
                <c:pt idx="492">
                  <c:v>1.6269760172003482E-3</c:v>
                </c:pt>
                <c:pt idx="493">
                  <c:v>1.6272129898546647E-3</c:v>
                </c:pt>
                <c:pt idx="494">
                  <c:v>1.6274489637536512E-3</c:v>
                </c:pt>
                <c:pt idx="495">
                  <c:v>1.6276839401331059E-3</c:v>
                </c:pt>
                <c:pt idx="496">
                  <c:v>1.6279179202276157E-3</c:v>
                </c:pt>
                <c:pt idx="497">
                  <c:v>1.6286138951292226E-3</c:v>
                </c:pt>
                <c:pt idx="498">
                  <c:v>1.6288439024056624E-3</c:v>
                </c:pt>
                <c:pt idx="499">
                  <c:v>1.6290729195519791E-3</c:v>
                </c:pt>
                <c:pt idx="500">
                  <c:v>1.6293009477955219E-3</c:v>
                </c:pt>
                <c:pt idx="501">
                  <c:v>1.6295279883624364E-3</c:v>
                </c:pt>
                <c:pt idx="502">
                  <c:v>1.6302031962468508E-3</c:v>
                </c:pt>
                <c:pt idx="503">
                  <c:v>1.6304262983446931E-3</c:v>
                </c:pt>
                <c:pt idx="504">
                  <c:v>1.6306484188786327E-3</c:v>
                </c:pt>
                <c:pt idx="505">
                  <c:v>1.630869559067621E-3</c:v>
                </c:pt>
                <c:pt idx="506">
                  <c:v>1.6310897201294141E-3</c:v>
                </c:pt>
                <c:pt idx="507">
                  <c:v>1.6317443407112787E-3</c:v>
                </c:pt>
                <c:pt idx="508">
                  <c:v>1.6319605974179853E-3</c:v>
                </c:pt>
                <c:pt idx="509">
                  <c:v>1.6321758810683852E-3</c:v>
                </c:pt>
                <c:pt idx="510">
                  <c:v>1.6323901928730852E-3</c:v>
                </c:pt>
                <c:pt idx="511">
                  <c:v>1.6326035340415038E-3</c:v>
                </c:pt>
                <c:pt idx="512">
                  <c:v>1.6332377458054576E-3</c:v>
                </c:pt>
                <c:pt idx="513">
                  <c:v>1.6334472164992125E-3</c:v>
                </c:pt>
                <c:pt idx="514">
                  <c:v>1.6336557225859957E-3</c:v>
                </c:pt>
                <c:pt idx="515">
                  <c:v>1.6338632652681201E-3</c:v>
                </c:pt>
                <c:pt idx="516">
                  <c:v>1.6340698457467172E-3</c:v>
                </c:pt>
                <c:pt idx="517">
                  <c:v>1.6346838259549826E-3</c:v>
                </c:pt>
                <c:pt idx="518">
                  <c:v>1.636082992745729E-3</c:v>
                </c:pt>
                <c:pt idx="519">
                  <c:v>1.6374356549413833E-3</c:v>
                </c:pt>
                <c:pt idx="520">
                  <c:v>1.6387422185008753E-3</c:v>
                </c:pt>
                <c:pt idx="521">
                  <c:v>1.640179503748732E-3</c:v>
                </c:pt>
                <c:pt idx="522">
                  <c:v>1.6413886385819414E-3</c:v>
                </c:pt>
                <c:pt idx="523">
                  <c:v>1.6425529325831611E-3</c:v>
                </c:pt>
                <c:pt idx="524">
                  <c:v>1.6436727802750938E-3</c:v>
                </c:pt>
                <c:pt idx="525">
                  <c:v>1.6448986846409963E-3</c:v>
                </c:pt>
                <c:pt idx="526">
                  <c:v>1.6459246061256811E-3</c:v>
                </c:pt>
                <c:pt idx="527">
                  <c:v>1.6469073036213357E-3</c:v>
                </c:pt>
                <c:pt idx="528">
                  <c:v>1.6478471605047623E-3</c:v>
                </c:pt>
                <c:pt idx="529">
                  <c:v>1.648744557505087E-3</c:v>
                </c:pt>
                <c:pt idx="530">
                  <c:v>1.6495998727201744E-3</c:v>
                </c:pt>
                <c:pt idx="531">
                  <c:v>1.6504134816329472E-3</c:v>
                </c:pt>
                <c:pt idx="532">
                  <c:v>1.6511857571276053E-3</c:v>
                </c:pt>
                <c:pt idx="533">
                  <c:v>1.651917069505757E-3</c:v>
                </c:pt>
                <c:pt idx="534">
                  <c:v>1.6526077865024484E-3</c:v>
                </c:pt>
                <c:pt idx="535">
                  <c:v>1.6532582733021087E-3</c:v>
                </c:pt>
                <c:pt idx="536">
                  <c:v>1.6538688925543923E-3</c:v>
                </c:pt>
                <c:pt idx="537">
                  <c:v>1.6544400043899351E-3</c:v>
                </c:pt>
                <c:pt idx="538">
                  <c:v>1.6549719664360177E-3</c:v>
                </c:pt>
                <c:pt idx="539">
                  <c:v>1.6554651338321338E-3</c:v>
                </c:pt>
                <c:pt idx="540">
                  <c:v>1.6559198592454719E-3</c:v>
                </c:pt>
                <c:pt idx="541">
                  <c:v>1.6563364928863019E-3</c:v>
                </c:pt>
                <c:pt idx="542">
                  <c:v>1.6567153825232772E-3</c:v>
                </c:pt>
                <c:pt idx="543">
                  <c:v>1.657056873498642E-3</c:v>
                </c:pt>
                <c:pt idx="544">
                  <c:v>1.6573613087433527E-3</c:v>
                </c:pt>
                <c:pt idx="545">
                  <c:v>1.6576290287921103E-3</c:v>
                </c:pt>
                <c:pt idx="546">
                  <c:v>1.6578603717983021E-3</c:v>
                </c:pt>
                <c:pt idx="547">
                  <c:v>1.6580556735488619E-3</c:v>
                </c:pt>
                <c:pt idx="548">
                  <c:v>1.6582152674790376E-3</c:v>
                </c:pt>
                <c:pt idx="549">
                  <c:v>1.6583394846870722E-3</c:v>
                </c:pt>
                <c:pt idx="550">
                  <c:v>1.658428653948805E-3</c:v>
                </c:pt>
                <c:pt idx="551">
                  <c:v>1.6584831017321785E-3</c:v>
                </c:pt>
                <c:pt idx="552">
                  <c:v>1.6585031522116688E-3</c:v>
                </c:pt>
                <c:pt idx="553">
                  <c:v>1.6584891272826239E-3</c:v>
                </c:pt>
                <c:pt idx="554">
                  <c:v>1.6584413465755223E-3</c:v>
                </c:pt>
                <c:pt idx="555">
                  <c:v>1.6583601274701482E-3</c:v>
                </c:pt>
                <c:pt idx="556">
                  <c:v>1.6582457851096806E-3</c:v>
                </c:pt>
                <c:pt idx="557">
                  <c:v>1.6580986324147013E-3</c:v>
                </c:pt>
                <c:pt idx="558">
                  <c:v>1.6579189800971228E-3</c:v>
                </c:pt>
                <c:pt idx="559">
                  <c:v>1.6576742633718276E-3</c:v>
                </c:pt>
                <c:pt idx="560">
                  <c:v>1.6574260050926421E-3</c:v>
                </c:pt>
                <c:pt idx="561">
                  <c:v>1.657146209489127E-3</c:v>
                </c:pt>
                <c:pt idx="562">
                  <c:v>1.6568351782695618E-3</c:v>
                </c:pt>
                <c:pt idx="563">
                  <c:v>1.6564932110038916E-3</c:v>
                </c:pt>
                <c:pt idx="564">
                  <c:v>1.656120605137157E-3</c:v>
                </c:pt>
                <c:pt idx="565">
                  <c:v>1.6557176560028472E-3</c:v>
                </c:pt>
                <c:pt idx="566">
                  <c:v>1.6552846568361709E-3</c:v>
                </c:pt>
                <c:pt idx="567">
                  <c:v>1.6548218987872542E-3</c:v>
                </c:pt>
                <c:pt idx="568">
                  <c:v>1.6543296709342556E-3</c:v>
                </c:pt>
                <c:pt idx="569">
                  <c:v>1.6538082602964058E-3</c:v>
                </c:pt>
                <c:pt idx="570">
                  <c:v>1.6532579518469741E-3</c:v>
                </c:pt>
                <c:pt idx="571">
                  <c:v>1.6526790285261513E-3</c:v>
                </c:pt>
                <c:pt idx="572">
                  <c:v>1.6520717712538641E-3</c:v>
                </c:pt>
                <c:pt idx="573">
                  <c:v>1.651436458942509E-3</c:v>
                </c:pt>
                <c:pt idx="574">
                  <c:v>1.6507733685096129E-3</c:v>
                </c:pt>
                <c:pt idx="575">
                  <c:v>1.6500827748904192E-3</c:v>
                </c:pt>
                <c:pt idx="576">
                  <c:v>1.6493649510503992E-3</c:v>
                </c:pt>
                <c:pt idx="577">
                  <c:v>1.6486201679976908E-3</c:v>
                </c:pt>
                <c:pt idx="578">
                  <c:v>1.6478486947954616E-3</c:v>
                </c:pt>
                <c:pt idx="579">
                  <c:v>1.6470507985742015E-3</c:v>
                </c:pt>
                <c:pt idx="580">
                  <c:v>1.6462267445439412E-3</c:v>
                </c:pt>
                <c:pt idx="581">
                  <c:v>1.6453767960063989E-3</c:v>
                </c:pt>
                <c:pt idx="582">
                  <c:v>1.6445012143670554E-3</c:v>
                </c:pt>
                <c:pt idx="583">
                  <c:v>1.643600259147158E-3</c:v>
                </c:pt>
                <c:pt idx="584">
                  <c:v>1.6426741879956538E-3</c:v>
                </c:pt>
                <c:pt idx="585">
                  <c:v>1.6417232567010501E-3</c:v>
                </c:pt>
                <c:pt idx="586">
                  <c:v>1.6407477192032088E-3</c:v>
                </c:pt>
                <c:pt idx="587">
                  <c:v>1.6397478276050676E-3</c:v>
                </c:pt>
                <c:pt idx="588">
                  <c:v>1.6387238321842934E-3</c:v>
                </c:pt>
                <c:pt idx="589">
                  <c:v>1.6376759814048666E-3</c:v>
                </c:pt>
                <c:pt idx="590">
                  <c:v>1.6366045219285961E-3</c:v>
                </c:pt>
                <c:pt idx="591">
                  <c:v>1.6355096986265675E-3</c:v>
                </c:pt>
                <c:pt idx="592">
                  <c:v>1.634391754590522E-3</c:v>
                </c:pt>
                <c:pt idx="593">
                  <c:v>1.63325093114417E-3</c:v>
                </c:pt>
                <c:pt idx="594">
                  <c:v>1.632087467854434E-3</c:v>
                </c:pt>
                <c:pt idx="595">
                  <c:v>1.6309016025426301E-3</c:v>
                </c:pt>
                <c:pt idx="596">
                  <c:v>1.6296935712955781E-3</c:v>
                </c:pt>
                <c:pt idx="597">
                  <c:v>1.6284636084766496E-3</c:v>
                </c:pt>
                <c:pt idx="598">
                  <c:v>1.6272119467367475E-3</c:v>
                </c:pt>
                <c:pt idx="599">
                  <c:v>1.625938817025223E-3</c:v>
                </c:pt>
                <c:pt idx="600">
                  <c:v>1.6246444486007268E-3</c:v>
                </c:pt>
                <c:pt idx="601">
                  <c:v>1.623329069041995E-3</c:v>
                </c:pt>
                <c:pt idx="602">
                  <c:v>1.6219929042585715E-3</c:v>
                </c:pt>
                <c:pt idx="603">
                  <c:v>1.6206361785014694E-3</c:v>
                </c:pt>
                <c:pt idx="604">
                  <c:v>1.6192591143737638E-3</c:v>
                </c:pt>
                <c:pt idx="605">
                  <c:v>1.6178619328411257E-3</c:v>
                </c:pt>
                <c:pt idx="606">
                  <c:v>1.6164448532422929E-3</c:v>
                </c:pt>
                <c:pt idx="607">
                  <c:v>1.615008093299478E-3</c:v>
                </c:pt>
                <c:pt idx="608">
                  <c:v>1.6135518691287123E-3</c:v>
                </c:pt>
                <c:pt idx="609">
                  <c:v>1.612076395250133E-3</c:v>
                </c:pt>
                <c:pt idx="610">
                  <c:v>1.6105818845982057E-3</c:v>
                </c:pt>
                <c:pt idx="611">
                  <c:v>1.6088508331490877E-3</c:v>
                </c:pt>
                <c:pt idx="612">
                  <c:v>1.6073162391227055E-3</c:v>
                </c:pt>
                <c:pt idx="613">
                  <c:v>1.6057632673355899E-3</c:v>
                </c:pt>
                <c:pt idx="614">
                  <c:v>1.6041921242605838E-3</c:v>
                </c:pt>
                <c:pt idx="615">
                  <c:v>1.6026030148364829E-3</c:v>
                </c:pt>
                <c:pt idx="616">
                  <c:v>1.6009961424778901E-3</c:v>
                </c:pt>
                <c:pt idx="617">
                  <c:v>1.5993717090850121E-3</c:v>
                </c:pt>
                <c:pt idx="618">
                  <c:v>1.5977299150533978E-3</c:v>
                </c:pt>
                <c:pt idx="619">
                  <c:v>1.596070959283618E-3</c:v>
                </c:pt>
                <c:pt idx="620">
                  <c:v>1.5943950391908875E-3</c:v>
                </c:pt>
                <c:pt idx="621">
                  <c:v>1.5927023507146297E-3</c:v>
                </c:pt>
                <c:pt idx="622">
                  <c:v>1.5909930883279864E-3</c:v>
                </c:pt>
                <c:pt idx="623">
                  <c:v>1.5892674450472643E-3</c:v>
                </c:pt>
                <c:pt idx="624">
                  <c:v>1.5875256124413342E-3</c:v>
                </c:pt>
                <c:pt idx="625">
                  <c:v>1.5857677806409675E-3</c:v>
                </c:pt>
                <c:pt idx="626">
                  <c:v>1.5829736020099715E-3</c:v>
                </c:pt>
                <c:pt idx="627">
                  <c:v>1.581175492501164E-3</c:v>
                </c:pt>
                <c:pt idx="628">
                  <c:v>1.5793620512369894E-3</c:v>
                </c:pt>
                <c:pt idx="629">
                  <c:v>1.5775334618914247E-3</c:v>
                </c:pt>
                <c:pt idx="630">
                  <c:v>1.5756899067513621E-3</c:v>
                </c:pt>
                <c:pt idx="631">
                  <c:v>1.5738315667255883E-3</c:v>
                </c:pt>
                <c:pt idx="632">
                  <c:v>1.5719586213537103E-3</c:v>
                </c:pt>
                <c:pt idx="633">
                  <c:v>1.5700712488150204E-3</c:v>
                </c:pt>
                <c:pt idx="634">
                  <c:v>1.5681696259373186E-3</c:v>
                </c:pt>
                <c:pt idx="635">
                  <c:v>1.5662539282056758E-3</c:v>
                </c:pt>
                <c:pt idx="636">
                  <c:v>1.5643243297711431E-3</c:v>
                </c:pt>
                <c:pt idx="637">
                  <c:v>1.5623810034594151E-3</c:v>
                </c:pt>
                <c:pt idx="638">
                  <c:v>1.5604241207794365E-3</c:v>
                </c:pt>
                <c:pt idx="639">
                  <c:v>1.5584538519319584E-3</c:v>
                </c:pt>
                <c:pt idx="640">
                  <c:v>1.5564703658180413E-3</c:v>
                </c:pt>
                <c:pt idx="641">
                  <c:v>1.5544738300475121E-3</c:v>
                </c:pt>
                <c:pt idx="642">
                  <c:v>1.5524644109473661E-3</c:v>
                </c:pt>
                <c:pt idx="643">
                  <c:v>1.5504422735701188E-3</c:v>
                </c:pt>
                <c:pt idx="644">
                  <c:v>1.5484075817021076E-3</c:v>
                </c:pt>
                <c:pt idx="645">
                  <c:v>1.5463604978717489E-3</c:v>
                </c:pt>
                <c:pt idx="646">
                  <c:v>1.5443011833577362E-3</c:v>
                </c:pt>
                <c:pt idx="647">
                  <c:v>1.5422297981971956E-3</c:v>
                </c:pt>
                <c:pt idx="648">
                  <c:v>1.5401465011937914E-3</c:v>
                </c:pt>
                <c:pt idx="649">
                  <c:v>1.5380514499257817E-3</c:v>
                </c:pt>
                <c:pt idx="650">
                  <c:v>1.5359448007540243E-3</c:v>
                </c:pt>
                <c:pt idx="651">
                  <c:v>1.5338267088299386E-3</c:v>
                </c:pt>
                <c:pt idx="652">
                  <c:v>1.531697328103416E-3</c:v>
                </c:pt>
                <c:pt idx="653">
                  <c:v>1.5295568113306828E-3</c:v>
                </c:pt>
                <c:pt idx="654">
                  <c:v>1.5274053100821161E-3</c:v>
                </c:pt>
                <c:pt idx="655">
                  <c:v>1.5252429747500177E-3</c:v>
                </c:pt>
                <c:pt idx="656">
                  <c:v>1.5230699545563308E-3</c:v>
                </c:pt>
                <c:pt idx="657">
                  <c:v>1.5208863975603184E-3</c:v>
                </c:pt>
                <c:pt idx="658">
                  <c:v>1.5186924506661939E-3</c:v>
                </c:pt>
                <c:pt idx="659">
                  <c:v>1.516488259630704E-3</c:v>
                </c:pt>
                <c:pt idx="660">
                  <c:v>1.5142739690706664E-3</c:v>
                </c:pt>
                <c:pt idx="661">
                  <c:v>1.5120497224704612E-3</c:v>
                </c:pt>
                <c:pt idx="662">
                  <c:v>1.5098156621894815E-3</c:v>
                </c:pt>
                <c:pt idx="663">
                  <c:v>1.5075719294695312E-3</c:v>
                </c:pt>
                <c:pt idx="664">
                  <c:v>1.5053186644421849E-3</c:v>
                </c:pt>
                <c:pt idx="665">
                  <c:v>1.5030560061361023E-3</c:v>
                </c:pt>
                <c:pt idx="666">
                  <c:v>1.5007840924842935E-3</c:v>
                </c:pt>
                <c:pt idx="667">
                  <c:v>1.4985030603313465E-3</c:v>
                </c:pt>
                <c:pt idx="668">
                  <c:v>1.4962130454406076E-3</c:v>
                </c:pt>
                <c:pt idx="669">
                  <c:v>1.493914182501319E-3</c:v>
                </c:pt>
                <c:pt idx="670">
                  <c:v>1.491606605135714E-3</c:v>
                </c:pt>
                <c:pt idx="671">
                  <c:v>1.4892904459060672E-3</c:v>
                </c:pt>
                <c:pt idx="672">
                  <c:v>1.4869658363217048E-3</c:v>
                </c:pt>
                <c:pt idx="673">
                  <c:v>1.4846329068459712E-3</c:v>
                </c:pt>
                <c:pt idx="674">
                  <c:v>1.4822917869031513E-3</c:v>
                </c:pt>
                <c:pt idx="675">
                  <c:v>1.4799426048853553E-3</c:v>
                </c:pt>
                <c:pt idx="676">
                  <c:v>1.4775854881593571E-3</c:v>
                </c:pt>
                <c:pt idx="677">
                  <c:v>1.4752205630733939E-3</c:v>
                </c:pt>
                <c:pt idx="678">
                  <c:v>1.4728479549639252E-3</c:v>
                </c:pt>
                <c:pt idx="679">
                  <c:v>1.4704677881623484E-3</c:v>
                </c:pt>
                <c:pt idx="680">
                  <c:v>1.4680801860016751E-3</c:v>
                </c:pt>
                <c:pt idx="681">
                  <c:v>1.465685270823166E-3</c:v>
                </c:pt>
                <c:pt idx="682">
                  <c:v>1.4632831639829276E-3</c:v>
                </c:pt>
                <c:pt idx="683">
                  <c:v>1.4608739858584655E-3</c:v>
                </c:pt>
                <c:pt idx="684">
                  <c:v>1.4584578558552012E-3</c:v>
                </c:pt>
                <c:pt idx="685">
                  <c:v>1.4560348924129471E-3</c:v>
                </c:pt>
                <c:pt idx="686">
                  <c:v>1.4536052130123417E-3</c:v>
                </c:pt>
                <c:pt idx="687">
                  <c:v>1.4511689341812485E-3</c:v>
                </c:pt>
                <c:pt idx="688">
                  <c:v>1.4487261715011132E-3</c:v>
                </c:pt>
                <c:pt idx="689">
                  <c:v>1.4462770396132835E-3</c:v>
                </c:pt>
                <c:pt idx="690">
                  <c:v>1.4438216522252899E-3</c:v>
                </c:pt>
                <c:pt idx="691">
                  <c:v>1.4413601221170877E-3</c:v>
                </c:pt>
                <c:pt idx="692">
                  <c:v>1.4388925611472634E-3</c:v>
                </c:pt>
                <c:pt idx="693">
                  <c:v>1.4364190802592007E-3</c:v>
                </c:pt>
                <c:pt idx="694">
                  <c:v>1.433939789487208E-3</c:v>
                </c:pt>
                <c:pt idx="695">
                  <c:v>1.4314547979626131E-3</c:v>
                </c:pt>
                <c:pt idx="696">
                  <c:v>1.4289642139198168E-3</c:v>
                </c:pt>
                <c:pt idx="697">
                  <c:v>1.42646814470231E-3</c:v>
                </c:pt>
                <c:pt idx="698">
                  <c:v>1.423966696768655E-3</c:v>
                </c:pt>
                <c:pt idx="699">
                  <c:v>1.4214599756984315E-3</c:v>
                </c:pt>
                <c:pt idx="700">
                  <c:v>1.4189480861981421E-3</c:v>
                </c:pt>
                <c:pt idx="701">
                  <c:v>1.4164311321070858E-3</c:v>
                </c:pt>
                <c:pt idx="702">
                  <c:v>1.4139092164031941E-3</c:v>
                </c:pt>
                <c:pt idx="703">
                  <c:v>1.4113824412088326E-3</c:v>
                </c:pt>
                <c:pt idx="704">
                  <c:v>1.4088509077965635E-3</c:v>
                </c:pt>
                <c:pt idx="705">
                  <c:v>1.4063147165948755E-3</c:v>
                </c:pt>
                <c:pt idx="706">
                  <c:v>1.4037739671938824E-3</c:v>
                </c:pt>
                <c:pt idx="707">
                  <c:v>1.401228758350978E-3</c:v>
                </c:pt>
                <c:pt idx="708">
                  <c:v>1.3986791879964631E-3</c:v>
                </c:pt>
                <c:pt idx="709">
                  <c:v>1.3961253532391361E-3</c:v>
                </c:pt>
                <c:pt idx="710">
                  <c:v>1.3935673503718505E-3</c:v>
                </c:pt>
                <c:pt idx="711">
                  <c:v>1.3910052748770346E-3</c:v>
                </c:pt>
                <c:pt idx="712">
                  <c:v>1.3884392214321816E-3</c:v>
                </c:pt>
                <c:pt idx="713">
                  <c:v>1.3858692839153054E-3</c:v>
                </c:pt>
                <c:pt idx="714">
                  <c:v>1.3832955554103586E-3</c:v>
                </c:pt>
                <c:pt idx="715">
                  <c:v>1.3807181282126228E-3</c:v>
                </c:pt>
                <c:pt idx="716">
                  <c:v>1.3781370938340635E-3</c:v>
                </c:pt>
                <c:pt idx="717">
                  <c:v>1.3755525430086517E-3</c:v>
                </c:pt>
                <c:pt idx="718">
                  <c:v>1.3729645656976521E-3</c:v>
                </c:pt>
                <c:pt idx="719">
                  <c:v>1.3703732510948806E-3</c:v>
                </c:pt>
                <c:pt idx="720">
                  <c:v>1.3677786876319295E-3</c:v>
                </c:pt>
                <c:pt idx="721">
                  <c:v>1.3651809629833594E-3</c:v>
                </c:pt>
                <c:pt idx="722">
                  <c:v>1.3625801640718572E-3</c:v>
                </c:pt>
                <c:pt idx="723">
                  <c:v>1.3599763770733683E-3</c:v>
                </c:pt>
                <c:pt idx="724">
                  <c:v>1.3573696874221912E-3</c:v>
                </c:pt>
                <c:pt idx="725">
                  <c:v>1.3547601798160427E-3</c:v>
                </c:pt>
                <c:pt idx="726">
                  <c:v>1.3521479382210936E-3</c:v>
                </c:pt>
                <c:pt idx="727">
                  <c:v>1.3495330458769723E-3</c:v>
                </c:pt>
                <c:pt idx="728">
                  <c:v>1.346915585301735E-3</c:v>
                </c:pt>
                <c:pt idx="729">
                  <c:v>1.3442956382968079E-3</c:v>
                </c:pt>
                <c:pt idx="730">
                  <c:v>1.3416732859519024E-3</c:v>
                </c:pt>
                <c:pt idx="731">
                  <c:v>1.3390486086498894E-3</c:v>
                </c:pt>
                <c:pt idx="732">
                  <c:v>1.3364216860716545E-3</c:v>
                </c:pt>
                <c:pt idx="733">
                  <c:v>1.3337925972009188E-3</c:v>
                </c:pt>
                <c:pt idx="734">
                  <c:v>1.331161420329027E-3</c:v>
                </c:pt>
                <c:pt idx="735">
                  <c:v>1.328528233059712E-3</c:v>
                </c:pt>
                <c:pt idx="736">
                  <c:v>1.3258931123138239E-3</c:v>
                </c:pt>
                <c:pt idx="737">
                  <c:v>1.3232561343340355E-3</c:v>
                </c:pt>
                <c:pt idx="738">
                  <c:v>1.3206173746895132E-3</c:v>
                </c:pt>
                <c:pt idx="739">
                  <c:v>1.3179769082805623E-3</c:v>
                </c:pt>
                <c:pt idx="740">
                  <c:v>1.315334809343245E-3</c:v>
                </c:pt>
                <c:pt idx="741">
                  <c:v>1.3126911514539641E-3</c:v>
                </c:pt>
                <c:pt idx="742">
                  <c:v>1.3100460075340236E-3</c:v>
                </c:pt>
                <c:pt idx="743">
                  <c:v>1.3073994498541599E-3</c:v>
                </c:pt>
                <c:pt idx="744">
                  <c:v>1.3047515500390421E-3</c:v>
                </c:pt>
                <c:pt idx="745">
                  <c:v>1.3021023790717487E-3</c:v>
                </c:pt>
                <c:pt idx="746">
                  <c:v>1.2994520072982122E-3</c:v>
                </c:pt>
                <c:pt idx="747">
                  <c:v>1.2968005044316398E-3</c:v>
                </c:pt>
                <c:pt idx="748">
                  <c:v>1.2941479395569037E-3</c:v>
                </c:pt>
                <c:pt idx="749">
                  <c:v>1.2914943811349066E-3</c:v>
                </c:pt>
                <c:pt idx="750">
                  <c:v>1.2888398970069186E-3</c:v>
                </c:pt>
                <c:pt idx="751">
                  <c:v>1.2861845543988854E-3</c:v>
                </c:pt>
                <c:pt idx="752">
                  <c:v>1.2835284199257146E-3</c:v>
                </c:pt>
                <c:pt idx="753">
                  <c:v>1.2808715595955312E-3</c:v>
                </c:pt>
                <c:pt idx="754">
                  <c:v>1.2782140388139073E-3</c:v>
                </c:pt>
                <c:pt idx="755">
                  <c:v>1.2755559223880664E-3</c:v>
                </c:pt>
                <c:pt idx="756">
                  <c:v>1.27289727453106E-3</c:v>
                </c:pt>
                <c:pt idx="757">
                  <c:v>1.2702381588659227E-3</c:v>
                </c:pt>
                <c:pt idx="758">
                  <c:v>1.2675786384297931E-3</c:v>
                </c:pt>
                <c:pt idx="759">
                  <c:v>1.2649187756780167E-3</c:v>
                </c:pt>
                <c:pt idx="760">
                  <c:v>1.2622586324882209E-3</c:v>
                </c:pt>
                <c:pt idx="761">
                  <c:v>1.2595982701643612E-3</c:v>
                </c:pt>
                <c:pt idx="762">
                  <c:v>1.2569377494407465E-3</c:v>
                </c:pt>
                <c:pt idx="763">
                  <c:v>1.2542771304860389E-3</c:v>
                </c:pt>
                <c:pt idx="764">
                  <c:v>1.251616472907225E-3</c:v>
                </c:pt>
                <c:pt idx="765">
                  <c:v>1.2489558357535648E-3</c:v>
                </c:pt>
                <c:pt idx="766">
                  <c:v>1.2462952775205175E-3</c:v>
                </c:pt>
                <c:pt idx="767">
                  <c:v>1.2436348561536393E-3</c:v>
                </c:pt>
                <c:pt idx="768">
                  <c:v>1.2409746290524587E-3</c:v>
                </c:pt>
                <c:pt idx="769">
                  <c:v>1.2383146530743276E-3</c:v>
                </c:pt>
                <c:pt idx="770">
                  <c:v>1.2356549845382472E-3</c:v>
                </c:pt>
                <c:pt idx="771">
                  <c:v>1.2329956792286726E-3</c:v>
                </c:pt>
                <c:pt idx="772">
                  <c:v>1.2303367923992884E-3</c:v>
                </c:pt>
                <c:pt idx="773">
                  <c:v>1.2276783787767667E-3</c:v>
                </c:pt>
                <c:pt idx="774">
                  <c:v>1.2250204925644975E-3</c:v>
                </c:pt>
                <c:pt idx="775">
                  <c:v>1.2223631874462961E-3</c:v>
                </c:pt>
                <c:pt idx="776">
                  <c:v>1.2197065165900885E-3</c:v>
                </c:pt>
                <c:pt idx="777">
                  <c:v>1.2170505326515734E-3</c:v>
                </c:pt>
                <c:pt idx="778">
                  <c:v>1.2143952877778617E-3</c:v>
                </c:pt>
                <c:pt idx="779">
                  <c:v>1.2117408336110892E-3</c:v>
                </c:pt>
                <c:pt idx="780">
                  <c:v>1.2090872212920127E-3</c:v>
                </c:pt>
                <c:pt idx="781">
                  <c:v>1.2064345014635789E-3</c:v>
                </c:pt>
                <c:pt idx="782">
                  <c:v>1.2037827242744729E-3</c:v>
                </c:pt>
                <c:pt idx="783">
                  <c:v>1.2011319393826431E-3</c:v>
                </c:pt>
                <c:pt idx="784">
                  <c:v>1.1984821959588061E-3</c:v>
                </c:pt>
                <c:pt idx="785">
                  <c:v>1.1958335426899254E-3</c:v>
                </c:pt>
                <c:pt idx="786">
                  <c:v>1.1931860277826732E-3</c:v>
                </c:pt>
                <c:pt idx="787">
                  <c:v>1.190539698966867E-3</c:v>
                </c:pt>
                <c:pt idx="788">
                  <c:v>1.1878946034988851E-3</c:v>
                </c:pt>
                <c:pt idx="789">
                  <c:v>1.1852507881650611E-3</c:v>
                </c:pt>
                <c:pt idx="790">
                  <c:v>1.1826082992850563E-3</c:v>
                </c:pt>
                <c:pt idx="791">
                  <c:v>1.1799671827152133E-3</c:v>
                </c:pt>
                <c:pt idx="792">
                  <c:v>1.1773274838518828E-3</c:v>
                </c:pt>
                <c:pt idx="793">
                  <c:v>1.1746892476347348E-3</c:v>
                </c:pt>
                <c:pt idx="794">
                  <c:v>1.1720525185500484E-3</c:v>
                </c:pt>
                <c:pt idx="795">
                  <c:v>1.1694173406339755E-3</c:v>
                </c:pt>
                <c:pt idx="796">
                  <c:v>1.166783757475792E-3</c:v>
                </c:pt>
                <c:pt idx="797">
                  <c:v>1.1641518122211196E-3</c:v>
                </c:pt>
                <c:pt idx="798">
                  <c:v>1.1615215475751358E-3</c:v>
                </c:pt>
                <c:pt idx="799">
                  <c:v>1.1588930058057561E-3</c:v>
                </c:pt>
                <c:pt idx="800">
                  <c:v>1.1562662287468003E-3</c:v>
                </c:pt>
                <c:pt idx="801">
                  <c:v>1.1536412578011395E-3</c:v>
                </c:pt>
                <c:pt idx="802">
                  <c:v>1.1510181339438182E-3</c:v>
                </c:pt>
                <c:pt idx="803">
                  <c:v>1.1483968977251612E-3</c:v>
                </c:pt>
                <c:pt idx="804">
                  <c:v>1.1457775892738601E-3</c:v>
                </c:pt>
                <c:pt idx="805">
                  <c:v>1.1431602483000375E-3</c:v>
                </c:pt>
                <c:pt idx="806">
                  <c:v>1.1405449140982945E-3</c:v>
                </c:pt>
                <c:pt idx="807">
                  <c:v>1.1379316255507382E-3</c:v>
                </c:pt>
                <c:pt idx="808">
                  <c:v>1.1353204211299881E-3</c:v>
                </c:pt>
                <c:pt idx="809">
                  <c:v>1.1327113389021668E-3</c:v>
                </c:pt>
                <c:pt idx="810">
                  <c:v>1.1301044165298677E-3</c:v>
                </c:pt>
                <c:pt idx="811">
                  <c:v>1.1274996912751074E-3</c:v>
                </c:pt>
                <c:pt idx="812">
                  <c:v>1.1248972000022562E-3</c:v>
                </c:pt>
                <c:pt idx="813">
                  <c:v>1.1222969791809519E-3</c:v>
                </c:pt>
                <c:pt idx="814">
                  <c:v>1.1196990648889948E-3</c:v>
                </c:pt>
                <c:pt idx="815">
                  <c:v>1.1171034928152237E-3</c:v>
                </c:pt>
                <c:pt idx="816">
                  <c:v>1.1145102982623729E-3</c:v>
                </c:pt>
                <c:pt idx="817">
                  <c:v>1.1119195161499121E-3</c:v>
                </c:pt>
                <c:pt idx="818">
                  <c:v>1.1093311810168689E-3</c:v>
                </c:pt>
                <c:pt idx="819">
                  <c:v>1.1063761238282821E-3</c:v>
                </c:pt>
                <c:pt idx="820">
                  <c:v>1.1037931467750681E-3</c:v>
                </c:pt>
                <c:pt idx="821">
                  <c:v>1.1012127228069155E-3</c:v>
                </c:pt>
                <c:pt idx="822">
                  <c:v>1.0986348849163939E-3</c:v>
                </c:pt>
                <c:pt idx="823">
                  <c:v>1.0960596657298561E-3</c:v>
                </c:pt>
                <c:pt idx="824">
                  <c:v>1.0934870975101525E-3</c:v>
                </c:pt>
                <c:pt idx="825">
                  <c:v>1.0909172121593229E-3</c:v>
                </c:pt>
                <c:pt idx="826">
                  <c:v>1.0883500412212765E-3</c:v>
                </c:pt>
                <c:pt idx="827">
                  <c:v>1.0857856158844499E-3</c:v>
                </c:pt>
                <c:pt idx="828">
                  <c:v>1.0832239669844525E-3</c:v>
                </c:pt>
                <c:pt idx="829">
                  <c:v>1.0806651250066918E-3</c:v>
                </c:pt>
                <c:pt idx="830">
                  <c:v>1.0781091200889811E-3</c:v>
                </c:pt>
                <c:pt idx="831">
                  <c:v>1.0755559820241354E-3</c:v>
                </c:pt>
                <c:pt idx="832">
                  <c:v>1.0730057402625441E-3</c:v>
                </c:pt>
                <c:pt idx="833">
                  <c:v>1.0704584239147315E-3</c:v>
                </c:pt>
                <c:pt idx="834">
                  <c:v>1.0679140617539009E-3</c:v>
                </c:pt>
                <c:pt idx="835">
                  <c:v>1.0653726822184577E-3</c:v>
                </c:pt>
                <c:pt idx="836">
                  <c:v>1.0628343134145238E-3</c:v>
                </c:pt>
                <c:pt idx="837">
                  <c:v>1.0599370427221803E-3</c:v>
                </c:pt>
                <c:pt idx="838">
                  <c:v>1.057405218598536E-3</c:v>
                </c:pt>
                <c:pt idx="839">
                  <c:v>1.0548764914044113E-3</c:v>
                </c:pt>
                <c:pt idx="840">
                  <c:v>1.0523508878957019E-3</c:v>
                </c:pt>
                <c:pt idx="841">
                  <c:v>1.0498284345086758E-3</c:v>
                </c:pt>
                <c:pt idx="842">
                  <c:v>1.0473091573623802E-3</c:v>
                </c:pt>
                <c:pt idx="843">
                  <c:v>1.0447930822610426E-3</c:v>
                </c:pt>
                <c:pt idx="844">
                  <c:v>1.042280234696447E-3</c:v>
                </c:pt>
                <c:pt idx="845">
                  <c:v>1.0397706398503049E-3</c:v>
                </c:pt>
                <c:pt idx="846">
                  <c:v>1.0372643225966024E-3</c:v>
                </c:pt>
                <c:pt idx="847">
                  <c:v>1.0347613075039346E-3</c:v>
                </c:pt>
                <c:pt idx="848">
                  <c:v>1.0322616188378284E-3</c:v>
                </c:pt>
                <c:pt idx="849">
                  <c:v>1.0297652805630441E-3</c:v>
                </c:pt>
                <c:pt idx="850">
                  <c:v>1.0272723163458682E-3</c:v>
                </c:pt>
                <c:pt idx="851">
                  <c:v>1.0247827495563858E-3</c:v>
                </c:pt>
                <c:pt idx="852">
                  <c:v>1.0222966032707435E-3</c:v>
                </c:pt>
                <c:pt idx="853">
                  <c:v>1.0198139002733915E-3</c:v>
                </c:pt>
                <c:pt idx="854">
                  <c:v>1.0173346630593183E-3</c:v>
                </c:pt>
                <c:pt idx="855">
                  <c:v>1.0148589138362636E-3</c:v>
                </c:pt>
                <c:pt idx="856">
                  <c:v>1.0123866745269231E-3</c:v>
                </c:pt>
                <c:pt idx="857">
                  <c:v>1.0099179667711342E-3</c:v>
                </c:pt>
                <c:pt idx="858">
                  <c:v>1.0074528119280511E-3</c:v>
                </c:pt>
                <c:pt idx="859">
                  <c:v>1.0049912310783004E-3</c:v>
                </c:pt>
                <c:pt idx="860">
                  <c:v>1.0025332450261323E-3</c:v>
                </c:pt>
                <c:pt idx="861">
                  <c:v>1.0000788743015445E-3</c:v>
                </c:pt>
                <c:pt idx="862">
                  <c:v>9.9762813916240596E-4</c:v>
                </c:pt>
                <c:pt idx="863">
                  <c:v>9.9518105959655418E-4</c:v>
                </c:pt>
                <c:pt idx="864">
                  <c:v>9.9273765532389025E-4</c:v>
                </c:pt>
                <c:pt idx="865">
                  <c:v>9.9029794579845063E-4</c:v>
                </c:pt>
                <c:pt idx="866">
                  <c:v>9.8786195021047219E-4</c:v>
                </c:pt>
                <c:pt idx="867">
                  <c:v>9.8542968748843848E-4</c:v>
                </c:pt>
                <c:pt idx="868">
                  <c:v>9.8300117630111808E-4</c:v>
                </c:pt>
                <c:pt idx="869">
                  <c:v>9.8057643505958334E-4</c:v>
                </c:pt>
                <c:pt idx="870">
                  <c:v>9.7815548191922249E-4</c:v>
                </c:pt>
                <c:pt idx="871">
                  <c:v>9.7539333977420049E-4</c:v>
                </c:pt>
                <c:pt idx="872">
                  <c:v>9.7298056395192186E-4</c:v>
                </c:pt>
                <c:pt idx="873">
                  <c:v>9.7057163164823224E-4</c:v>
                </c:pt>
                <c:pt idx="874">
                  <c:v>9.6816655998036201E-4</c:v>
                </c:pt>
                <c:pt idx="875">
                  <c:v>9.657653658199808E-4</c:v>
                </c:pt>
                <c:pt idx="876">
                  <c:v>9.6336806579512492E-4</c:v>
                </c:pt>
                <c:pt idx="877">
                  <c:v>9.6097467629211559E-4</c:v>
                </c:pt>
                <c:pt idx="878">
                  <c:v>9.5858521345745936E-4</c:v>
                </c:pt>
                <c:pt idx="879">
                  <c:v>9.5619969319974405E-4</c:v>
                </c:pt>
                <c:pt idx="880">
                  <c:v>9.5381813119151245E-4</c:v>
                </c:pt>
                <c:pt idx="881">
                  <c:v>9.5144054287113196E-4</c:v>
                </c:pt>
                <c:pt idx="882">
                  <c:v>9.4906694344464731E-4</c:v>
                </c:pt>
                <c:pt idx="883">
                  <c:v>9.4669734788762217E-4</c:v>
                </c:pt>
                <c:pt idx="884">
                  <c:v>9.4433177094696888E-4</c:v>
                </c:pt>
                <c:pt idx="885">
                  <c:v>9.4197022714276627E-4</c:v>
                </c:pt>
                <c:pt idx="886">
                  <c:v>9.3961273077006364E-4</c:v>
                </c:pt>
                <c:pt idx="887">
                  <c:v>9.3591630484665992E-4</c:v>
                </c:pt>
                <c:pt idx="888">
                  <c:v>9.3356928023839215E-4</c:v>
                </c:pt>
                <c:pt idx="889">
                  <c:v>9.3122635230547999E-4</c:v>
                </c:pt>
                <c:pt idx="890">
                  <c:v>9.2888753433693113E-4</c:v>
                </c:pt>
                <c:pt idx="891">
                  <c:v>9.2655283940656539E-4</c:v>
                </c:pt>
                <c:pt idx="892">
                  <c:v>9.2422228037474571E-4</c:v>
                </c:pt>
                <c:pt idx="893">
                  <c:v>9.21895869890091E-4</c:v>
                </c:pt>
                <c:pt idx="894">
                  <c:v>9.1957362039118539E-4</c:v>
                </c:pt>
                <c:pt idx="895">
                  <c:v>9.1725554410826849E-4</c:v>
                </c:pt>
                <c:pt idx="896">
                  <c:v>9.1494165306492045E-4</c:v>
                </c:pt>
                <c:pt idx="897">
                  <c:v>9.1263195907973296E-4</c:v>
                </c:pt>
                <c:pt idx="898">
                  <c:v>9.1032647376796793E-4</c:v>
                </c:pt>
                <c:pt idx="899">
                  <c:v>9.0802520854320942E-4</c:v>
                </c:pt>
                <c:pt idx="900">
                  <c:v>9.0572817461899891E-4</c:v>
                </c:pt>
                <c:pt idx="901">
                  <c:v>9.0343538301046499E-4</c:v>
                </c:pt>
                <c:pt idx="902">
                  <c:v>9.0114684453593795E-4</c:v>
                </c:pt>
                <c:pt idx="903">
                  <c:v>8.9886256981855644E-4</c:v>
                </c:pt>
                <c:pt idx="904">
                  <c:v>8.9658256928786158E-4</c:v>
                </c:pt>
                <c:pt idx="905">
                  <c:v>8.9430685318138241E-4</c:v>
                </c:pt>
                <c:pt idx="906">
                  <c:v>8.920354315462072E-4</c:v>
                </c:pt>
                <c:pt idx="907">
                  <c:v>8.8976831424054893E-4</c:v>
                </c:pt>
                <c:pt idx="908">
                  <c:v>8.8750551093529529E-4</c:v>
                </c:pt>
                <c:pt idx="909">
                  <c:v>8.8524703111555352E-4</c:v>
                </c:pt>
                <c:pt idx="910">
                  <c:v>8.8299288408217973E-4</c:v>
                </c:pt>
                <c:pt idx="911">
                  <c:v>8.8074307895330192E-4</c:v>
                </c:pt>
                <c:pt idx="912">
                  <c:v>8.7849762466583013E-4</c:v>
                </c:pt>
                <c:pt idx="913">
                  <c:v>8.7625652997695865E-4</c:v>
                </c:pt>
                <c:pt idx="914">
                  <c:v>8.7401980346565585E-4</c:v>
                </c:pt>
                <c:pt idx="915">
                  <c:v>8.7178745353414628E-4</c:v>
                </c:pt>
                <c:pt idx="916">
                  <c:v>8.6955948840938021E-4</c:v>
                </c:pt>
                <c:pt idx="917">
                  <c:v>8.6733591614449588E-4</c:v>
                </c:pt>
                <c:pt idx="918">
                  <c:v>8.6511674462026961E-4</c:v>
                </c:pt>
                <c:pt idx="919">
                  <c:v>8.6290198154655889E-4</c:v>
                </c:pt>
                <c:pt idx="920">
                  <c:v>8.6069163446373135E-4</c:v>
                </c:pt>
                <c:pt idx="921">
                  <c:v>8.5848571074408975E-4</c:v>
                </c:pt>
                <c:pt idx="922">
                  <c:v>8.5628421759328141E-4</c:v>
                </c:pt>
                <c:pt idx="923">
                  <c:v>8.5408716205170345E-4</c:v>
                </c:pt>
                <c:pt idx="924">
                  <c:v>8.5189455099589449E-4</c:v>
                </c:pt>
                <c:pt idx="925">
                  <c:v>8.4970639113991948E-4</c:v>
                </c:pt>
                <c:pt idx="926">
                  <c:v>8.4752268903674289E-4</c:v>
                </c:pt>
                <c:pt idx="927">
                  <c:v>8.4534345107959558E-4</c:v>
                </c:pt>
                <c:pt idx="928">
                  <c:v>8.4316868350332809E-4</c:v>
                </c:pt>
                <c:pt idx="929">
                  <c:v>8.4099839238576139E-4</c:v>
                </c:pt>
                <c:pt idx="930">
                  <c:v>8.3883258364901927E-4</c:v>
                </c:pt>
                <c:pt idx="931">
                  <c:v>8.3667126306086117E-4</c:v>
                </c:pt>
                <c:pt idx="932">
                  <c:v>8.3451443623599867E-4</c:v>
                </c:pt>
                <c:pt idx="933">
                  <c:v>8.3236210863740735E-4</c:v>
                </c:pt>
                <c:pt idx="934">
                  <c:v>8.3021428557762797E-4</c:v>
                </c:pt>
                <c:pt idx="935">
                  <c:v>8.2807097222005737E-4</c:v>
                </c:pt>
                <c:pt idx="936">
                  <c:v>8.2593217358023583E-4</c:v>
                </c:pt>
                <c:pt idx="937">
                  <c:v>8.2379789452711755E-4</c:v>
                </c:pt>
                <c:pt idx="938">
                  <c:v>8.216681397843409E-4</c:v>
                </c:pt>
                <c:pt idx="939">
                  <c:v>8.1954291393148315E-4</c:v>
                </c:pt>
                <c:pt idx="940">
                  <c:v>8.1742222140531113E-4</c:v>
                </c:pt>
                <c:pt idx="941">
                  <c:v>8.1530606650102009E-4</c:v>
                </c:pt>
                <c:pt idx="942">
                  <c:v>8.1319445337346848E-4</c:v>
                </c:pt>
                <c:pt idx="943">
                  <c:v>8.1108738603839737E-4</c:v>
                </c:pt>
                <c:pt idx="944">
                  <c:v>8.0898486837364958E-4</c:v>
                </c:pt>
                <c:pt idx="945">
                  <c:v>8.0688690412037268E-4</c:v>
                </c:pt>
                <c:pt idx="946">
                  <c:v>8.0479349688422099E-4</c:v>
                </c:pt>
                <c:pt idx="947">
                  <c:v>8.0270465013654248E-4</c:v>
                </c:pt>
                <c:pt idx="948">
                  <c:v>8.0062036721556366E-4</c:v>
                </c:pt>
                <c:pt idx="949">
                  <c:v>7.9854065132756115E-4</c:v>
                </c:pt>
                <c:pt idx="950">
                  <c:v>7.96465505548029E-4</c:v>
                </c:pt>
                <c:pt idx="951">
                  <c:v>7.9439493282283517E-4</c:v>
                </c:pt>
                <c:pt idx="952">
                  <c:v>7.923289359693731E-4</c:v>
                </c:pt>
                <c:pt idx="953">
                  <c:v>7.9026751767770115E-4</c:v>
                </c:pt>
                <c:pt idx="954">
                  <c:v>7.8821068051167893E-4</c:v>
                </c:pt>
                <c:pt idx="955">
                  <c:v>7.861584269100903E-4</c:v>
                </c:pt>
                <c:pt idx="956">
                  <c:v>7.8411075918776579E-4</c:v>
                </c:pt>
                <c:pt idx="957">
                  <c:v>7.8206767953668875E-4</c:v>
                </c:pt>
                <c:pt idx="958">
                  <c:v>7.8002919002710192E-4</c:v>
                </c:pt>
                <c:pt idx="959">
                  <c:v>7.7799529260859986E-4</c:v>
                </c:pt>
                <c:pt idx="960">
                  <c:v>7.7596598911121827E-4</c:v>
                </c:pt>
                <c:pt idx="961">
                  <c:v>7.7394128124651305E-4</c:v>
                </c:pt>
                <c:pt idx="962">
                  <c:v>7.7192117060863362E-4</c:v>
                </c:pt>
                <c:pt idx="963">
                  <c:v>7.6990565867538678E-4</c:v>
                </c:pt>
                <c:pt idx="964">
                  <c:v>7.6789474680929591E-4</c:v>
                </c:pt>
                <c:pt idx="965">
                  <c:v>7.6588843625864948E-4</c:v>
                </c:pt>
                <c:pt idx="966">
                  <c:v>7.6388672815854623E-4</c:v>
                </c:pt>
                <c:pt idx="967">
                  <c:v>7.6188962353192799E-4</c:v>
                </c:pt>
                <c:pt idx="968">
                  <c:v>7.5989712329061149E-4</c:v>
                </c:pt>
                <c:pt idx="969">
                  <c:v>7.5790922823630602E-4</c:v>
                </c:pt>
                <c:pt idx="970">
                  <c:v>7.5592593906163082E-4</c:v>
                </c:pt>
                <c:pt idx="971">
                  <c:v>7.5394725635112006E-4</c:v>
                </c:pt>
                <c:pt idx="972">
                  <c:v>7.5197318058222297E-4</c:v>
                </c:pt>
                <c:pt idx="973">
                  <c:v>7.5000371212629831E-4</c:v>
                </c:pt>
                <c:pt idx="974">
                  <c:v>7.4803885124959807E-4</c:v>
                </c:pt>
                <c:pt idx="975">
                  <c:v>7.4607859811424862E-4</c:v>
                </c:pt>
                <c:pt idx="976">
                  <c:v>7.4412295277922146E-4</c:v>
                </c:pt>
                <c:pt idx="977">
                  <c:v>7.4217191520129964E-4</c:v>
                </c:pt>
                <c:pt idx="978">
                  <c:v>7.4022548523603555E-4</c:v>
                </c:pt>
                <c:pt idx="979">
                  <c:v>7.3828366263870308E-4</c:v>
                </c:pt>
                <c:pt idx="980">
                  <c:v>7.3634644706524249E-4</c:v>
                </c:pt>
                <c:pt idx="981">
                  <c:v>7.3441383807319998E-4</c:v>
                </c:pt>
                <c:pt idx="982">
                  <c:v>7.3248583512265663E-4</c:v>
                </c:pt>
                <c:pt idx="983">
                  <c:v>7.3056243757715813E-4</c:v>
                </c:pt>
                <c:pt idx="984">
                  <c:v>7.286436447046284E-4</c:v>
                </c:pt>
                <c:pt idx="985">
                  <c:v>7.267294556782863E-4</c:v>
                </c:pt>
                <c:pt idx="986">
                  <c:v>7.2481986957754802E-4</c:v>
                </c:pt>
                <c:pt idx="987">
                  <c:v>7.229148853889288E-4</c:v>
                </c:pt>
                <c:pt idx="988">
                  <c:v>7.2101450200693382E-4</c:v>
                </c:pt>
                <c:pt idx="989">
                  <c:v>7.1911871823494692E-4</c:v>
                </c:pt>
                <c:pt idx="990">
                  <c:v>7.1722753278610871E-4</c:v>
                </c:pt>
                <c:pt idx="991">
                  <c:v>7.153409442841928E-4</c:v>
                </c:pt>
                <c:pt idx="992">
                  <c:v>7.134589512644711E-4</c:v>
                </c:pt>
                <c:pt idx="993">
                  <c:v>7.1158155217457861E-4</c:v>
                </c:pt>
                <c:pt idx="994">
                  <c:v>7.0970874537536568E-4</c:v>
                </c:pt>
                <c:pt idx="995">
                  <c:v>7.0784052914175E-4</c:v>
                </c:pt>
                <c:pt idx="996">
                  <c:v>7.0597690166355825E-4</c:v>
                </c:pt>
                <c:pt idx="997">
                  <c:v>7.041178610463644E-4</c:v>
                </c:pt>
                <c:pt idx="998">
                  <c:v>7.0226340531232012E-4</c:v>
                </c:pt>
                <c:pt idx="999">
                  <c:v>7.004135324009818E-4</c:v>
                </c:pt>
                <c:pt idx="1000">
                  <c:v>6.9856824017012771E-4</c:v>
                </c:pt>
                <c:pt idx="1001">
                  <c:v>6.9672752639657375E-4</c:v>
                </c:pt>
                <c:pt idx="1002">
                  <c:v>6.9489138877697914E-4</c:v>
                </c:pt>
                <c:pt idx="1003">
                  <c:v>6.9305982492865066E-4</c:v>
                </c:pt>
                <c:pt idx="1004">
                  <c:v>6.9123283239033674E-4</c:v>
                </c:pt>
                <c:pt idx="1005">
                  <c:v>6.8941040862301943E-4</c:v>
                </c:pt>
                <c:pt idx="1006">
                  <c:v>6.8759255101069779E-4</c:v>
                </c:pt>
                <c:pt idx="1007">
                  <c:v>6.8577925686116859E-4</c:v>
                </c:pt>
                <c:pt idx="1008">
                  <c:v>6.8397052340679848E-4</c:v>
                </c:pt>
                <c:pt idx="1009">
                  <c:v>6.8216634780529205E-4</c:v>
                </c:pt>
                <c:pt idx="1010">
                  <c:v>6.8036672714045544E-4</c:v>
                </c:pt>
                <c:pt idx="1011">
                  <c:v>6.7857165842295092E-4</c:v>
                </c:pt>
                <c:pt idx="1012">
                  <c:v>6.7678113859105074E-4</c:v>
                </c:pt>
                <c:pt idx="1013">
                  <c:v>6.7499516451138093E-4</c:v>
                </c:pt>
                <c:pt idx="1014">
                  <c:v>6.7321373297966349E-4</c:v>
                </c:pt>
                <c:pt idx="1015">
                  <c:v>6.714368407214499E-4</c:v>
                </c:pt>
                <c:pt idx="1016">
                  <c:v>6.6966448439285259E-4</c:v>
                </c:pt>
                <c:pt idx="1017">
                  <c:v>6.6789666058126814E-4</c:v>
                </c:pt>
                <c:pt idx="1018">
                  <c:v>6.6613336580609718E-4</c:v>
                </c:pt>
                <c:pt idx="1019">
                  <c:v>6.6437459651945733E-4</c:v>
                </c:pt>
                <c:pt idx="1020">
                  <c:v>6.6262034910689416E-4</c:v>
                </c:pt>
                <c:pt idx="1021">
                  <c:v>6.6087061988808187E-4</c:v>
                </c:pt>
                <c:pt idx="1022">
                  <c:v>6.5912540511752426E-4</c:v>
                </c:pt>
                <c:pt idx="1023">
                  <c:v>6.5738470098524631E-4</c:v>
                </c:pt>
                <c:pt idx="1024">
                  <c:v>6.5564850361748397E-4</c:v>
                </c:pt>
                <c:pt idx="1025">
                  <c:v>6.5391680907736548E-4</c:v>
                </c:pt>
                <c:pt idx="1026">
                  <c:v>6.5218961336559157E-4</c:v>
                </c:pt>
                <c:pt idx="1027">
                  <c:v>6.5046691242110768E-4</c:v>
                </c:pt>
                <c:pt idx="1028">
                  <c:v>6.4874870212177228E-4</c:v>
                </c:pt>
                <c:pt idx="1029">
                  <c:v>6.4703497828501961E-4</c:v>
                </c:pt>
                <c:pt idx="1030">
                  <c:v>6.4532573666852022E-4</c:v>
                </c:pt>
                <c:pt idx="1031">
                  <c:v>6.4362097297083196E-4</c:v>
                </c:pt>
                <c:pt idx="1032">
                  <c:v>6.4192068283205114E-4</c:v>
                </c:pt>
                <c:pt idx="1033">
                  <c:v>6.402248618344545E-4</c:v>
                </c:pt>
                <c:pt idx="1034">
                  <c:v>6.3853350550314059E-4</c:v>
                </c:pt>
                <c:pt idx="1035">
                  <c:v>6.3684660930666181E-4</c:v>
                </c:pt>
                <c:pt idx="1036">
                  <c:v>6.351641686576572E-4</c:v>
                </c:pt>
                <c:pt idx="1037">
                  <c:v>6.334861789134748E-4</c:v>
                </c:pt>
                <c:pt idx="1038">
                  <c:v>6.3181263537679441E-4</c:v>
                </c:pt>
                <c:pt idx="1039">
                  <c:v>6.3014353329624104E-4</c:v>
                </c:pt>
                <c:pt idx="1040">
                  <c:v>6.2847886786699943E-4</c:v>
                </c:pt>
                <c:pt idx="1041">
                  <c:v>6.2681863423141772E-4</c:v>
                </c:pt>
                <c:pt idx="1042">
                  <c:v>6.2516282747961192E-4</c:v>
                </c:pt>
                <c:pt idx="1043">
                  <c:v>6.2351144265006264E-4</c:v>
                </c:pt>
                <c:pt idx="1044">
                  <c:v>6.2186447473020856E-4</c:v>
                </c:pt>
                <c:pt idx="1045">
                  <c:v>6.2022191865703587E-4</c:v>
                </c:pt>
                <c:pt idx="1046">
                  <c:v>6.1858376931766114E-4</c:v>
                </c:pt>
                <c:pt idx="1047">
                  <c:v>6.1695002154991399E-4</c:v>
                </c:pt>
                <c:pt idx="1048">
                  <c:v>6.1532067014291017E-4</c:v>
                </c:pt>
                <c:pt idx="1049">
                  <c:v>6.1369570983762502E-4</c:v>
                </c:pt>
                <c:pt idx="1050">
                  <c:v>6.120751353274591E-4</c:v>
                </c:pt>
                <c:pt idx="1051">
                  <c:v>6.1045894125880248E-4</c:v>
                </c:pt>
                <c:pt idx="1052">
                  <c:v>6.0884712223159174E-4</c:v>
                </c:pt>
                <c:pt idx="1053">
                  <c:v>6.0723967279986636E-4</c:v>
                </c:pt>
                <c:pt idx="1054">
                  <c:v>6.0563658747231656E-4</c:v>
                </c:pt>
                <c:pt idx="1055">
                  <c:v>6.0403786071283236E-4</c:v>
                </c:pt>
                <c:pt idx="1056">
                  <c:v>6.0244348694104221E-4</c:v>
                </c:pt>
                <c:pt idx="1057">
                  <c:v>6.0085346053285376E-4</c:v>
                </c:pt>
                <c:pt idx="1058">
                  <c:v>5.9926777582098515E-4</c:v>
                </c:pt>
                <c:pt idx="1059">
                  <c:v>5.9768642709549726E-4</c:v>
                </c:pt>
                <c:pt idx="1060">
                  <c:v>5.961094086043171E-4</c:v>
                </c:pt>
                <c:pt idx="1061">
                  <c:v>5.9453671455376132E-4</c:v>
                </c:pt>
                <c:pt idx="1062">
                  <c:v>5.9296833910905229E-4</c:v>
                </c:pt>
                <c:pt idx="1063">
                  <c:v>5.9140427639483325E-4</c:v>
                </c:pt>
                <c:pt idx="1064">
                  <c:v>5.8984452049567777E-4</c:v>
                </c:pt>
                <c:pt idx="1065">
                  <c:v>5.8828906545659542E-4</c:v>
                </c:pt>
                <c:pt idx="1066">
                  <c:v>5.8673790528353373E-4</c:v>
                </c:pt>
                <c:pt idx="1067">
                  <c:v>5.8519103394387775E-4</c:v>
                </c:pt>
                <c:pt idx="1068">
                  <c:v>5.8364844536694252E-4</c:v>
                </c:pt>
                <c:pt idx="1069">
                  <c:v>5.8211013344446538E-4</c:v>
                </c:pt>
                <c:pt idx="1070">
                  <c:v>5.8057609203109159E-4</c:v>
                </c:pt>
                <c:pt idx="1071">
                  <c:v>5.7904631494485909E-4</c:v>
                </c:pt>
                <c:pt idx="1072">
                  <c:v>5.7752079596767555E-4</c:v>
                </c:pt>
                <c:pt idx="1073">
                  <c:v>5.7599952884579691E-4</c:v>
                </c:pt>
                <c:pt idx="1074">
                  <c:v>5.7448250729029676E-4</c:v>
                </c:pt>
                <c:pt idx="1075">
                  <c:v>5.7296972497753698E-4</c:v>
                </c:pt>
                <c:pt idx="1076">
                  <c:v>5.7146117554963017E-4</c:v>
                </c:pt>
                <c:pt idx="1077">
                  <c:v>5.6995685261490364E-4</c:v>
                </c:pt>
                <c:pt idx="1078">
                  <c:v>5.6845674974835428E-4</c:v>
                </c:pt>
                <c:pt idx="1079">
                  <c:v>5.6674750561707212E-4</c:v>
                </c:pt>
                <c:pt idx="1080">
                  <c:v>5.6525642396627147E-4</c:v>
                </c:pt>
                <c:pt idx="1081">
                  <c:v>5.6376954197884905E-4</c:v>
                </c:pt>
                <c:pt idx="1082">
                  <c:v>5.6228685309652241E-4</c:v>
                </c:pt>
                <c:pt idx="1083">
                  <c:v>5.6080835072997652E-4</c:v>
                </c:pt>
                <c:pt idx="1084">
                  <c:v>5.5933402825930232E-4</c:v>
                </c:pt>
                <c:pt idx="1085">
                  <c:v>5.578638790344273E-4</c:v>
                </c:pt>
                <c:pt idx="1086">
                  <c:v>5.5639789637554609E-4</c:v>
                </c:pt>
                <c:pt idx="1087">
                  <c:v>5.549360735735456E-4</c:v>
                </c:pt>
                <c:pt idx="1088">
                  <c:v>5.5347840389042917E-4</c:v>
                </c:pt>
                <c:pt idx="1089">
                  <c:v>5.5202488055973355E-4</c:v>
                </c:pt>
                <c:pt idx="1090">
                  <c:v>5.5057549678694706E-4</c:v>
                </c:pt>
                <c:pt idx="1091">
                  <c:v>5.4913024574992073E-4</c:v>
                </c:pt>
                <c:pt idx="1092">
                  <c:v>5.4768912059927901E-4</c:v>
                </c:pt>
                <c:pt idx="1093">
                  <c:v>5.4625211445882512E-4</c:v>
                </c:pt>
                <c:pt idx="1094">
                  <c:v>5.448192204259443E-4</c:v>
                </c:pt>
                <c:pt idx="1095">
                  <c:v>5.4339043157200419E-4</c:v>
                </c:pt>
                <c:pt idx="1096">
                  <c:v>5.4196574094274991E-4</c:v>
                </c:pt>
                <c:pt idx="1097">
                  <c:v>5.4054514155870011E-4</c:v>
                </c:pt>
                <c:pt idx="1098">
                  <c:v>5.3912862641553462E-4</c:v>
                </c:pt>
                <c:pt idx="1099">
                  <c:v>5.377161884844836E-4</c:v>
                </c:pt>
                <c:pt idx="1100">
                  <c:v>5.3630782071271044E-4</c:v>
                </c:pt>
                <c:pt idx="1101">
                  <c:v>5.3490351602369403E-4</c:v>
                </c:pt>
                <c:pt idx="1102">
                  <c:v>5.3350326731760583E-4</c:v>
                </c:pt>
                <c:pt idx="1103">
                  <c:v>5.3210706747168534E-4</c:v>
                </c:pt>
                <c:pt idx="1104">
                  <c:v>5.3071490934061198E-4</c:v>
                </c:pt>
                <c:pt idx="1105">
                  <c:v>5.293267857568746E-4</c:v>
                </c:pt>
                <c:pt idx="1106">
                  <c:v>5.2794268953113618E-4</c:v>
                </c:pt>
                <c:pt idx="1107">
                  <c:v>5.2656261345259878E-4</c:v>
                </c:pt>
                <c:pt idx="1108">
                  <c:v>5.2518655028936244E-4</c:v>
                </c:pt>
                <c:pt idx="1109">
                  <c:v>5.2381449278878249E-4</c:v>
                </c:pt>
                <c:pt idx="1110">
                  <c:v>5.2244643367782421E-4</c:v>
                </c:pt>
                <c:pt idx="1111">
                  <c:v>5.2108236566341499E-4</c:v>
                </c:pt>
                <c:pt idx="1112">
                  <c:v>5.1972228143279137E-4</c:v>
                </c:pt>
                <c:pt idx="1113">
                  <c:v>5.1836617365384665E-4</c:v>
                </c:pt>
                <c:pt idx="1114">
                  <c:v>5.1701403497547227E-4</c:v>
                </c:pt>
                <c:pt idx="1115">
                  <c:v>5.1566585802789939E-4</c:v>
                </c:pt>
                <c:pt idx="1116">
                  <c:v>5.1432163542303524E-4</c:v>
                </c:pt>
                <c:pt idx="1117">
                  <c:v>5.1298135975479889E-4</c:v>
                </c:pt>
                <c:pt idx="1118">
                  <c:v>5.1164502359945184E-4</c:v>
                </c:pt>
                <c:pt idx="1119">
                  <c:v>5.1031261951592832E-4</c:v>
                </c:pt>
                <c:pt idx="1120">
                  <c:v>5.0898414004616139E-4</c:v>
                </c:pt>
                <c:pt idx="1121">
                  <c:v>5.0765957771540691E-4</c:v>
                </c:pt>
                <c:pt idx="1122">
                  <c:v>5.0633892503256428E-4</c:v>
                </c:pt>
                <c:pt idx="1123">
                  <c:v>5.0502217449049534E-4</c:v>
                </c:pt>
                <c:pt idx="1124">
                  <c:v>5.0370931856634038E-4</c:v>
                </c:pt>
                <c:pt idx="1125">
                  <c:v>5.0240034972183121E-4</c:v>
                </c:pt>
                <c:pt idx="1126">
                  <c:v>5.0109526040360136E-4</c:v>
                </c:pt>
                <c:pt idx="1127">
                  <c:v>4.9979404304349522E-4</c:v>
                </c:pt>
                <c:pt idx="1128">
                  <c:v>4.9849669005887242E-4</c:v>
                </c:pt>
                <c:pt idx="1129">
                  <c:v>4.9720319385291147E-4</c:v>
                </c:pt>
                <c:pt idx="1130">
                  <c:v>4.9591354681491058E-4</c:v>
                </c:pt>
                <c:pt idx="1131">
                  <c:v>4.9444436797162097E-4</c:v>
                </c:pt>
                <c:pt idx="1132">
                  <c:v>4.9316294346003265E-4</c:v>
                </c:pt>
                <c:pt idx="1133">
                  <c:v>4.9188534410999805E-4</c:v>
                </c:pt>
                <c:pt idx="1134">
                  <c:v>4.9061156225645565E-4</c:v>
                </c:pt>
                <c:pt idx="1135">
                  <c:v>4.8934159022196843E-4</c:v>
                </c:pt>
                <c:pt idx="1136">
                  <c:v>4.8807542031701072E-4</c:v>
                </c:pt>
                <c:pt idx="1137">
                  <c:v>4.8681304484024908E-4</c:v>
                </c:pt>
                <c:pt idx="1138">
                  <c:v>4.8555445607882517E-4</c:v>
                </c:pt>
                <c:pt idx="1139">
                  <c:v>4.8429964630863161E-4</c:v>
                </c:pt>
                <c:pt idx="1140">
                  <c:v>4.8304860779458964E-4</c:v>
                </c:pt>
                <c:pt idx="1141">
                  <c:v>4.8180133279092147E-4</c:v>
                </c:pt>
                <c:pt idx="1142">
                  <c:v>4.8055781354142146E-4</c:v>
                </c:pt>
                <c:pt idx="1143">
                  <c:v>4.7931804227972563E-4</c:v>
                </c:pt>
                <c:pt idx="1144">
                  <c:v>4.7808201122957685E-4</c:v>
                </c:pt>
                <c:pt idx="1145">
                  <c:v>4.7684971260509093E-4</c:v>
                </c:pt>
                <c:pt idx="1146">
                  <c:v>4.7562113861101662E-4</c:v>
                </c:pt>
                <c:pt idx="1147">
                  <c:v>4.7439628144299676E-4</c:v>
                </c:pt>
                <c:pt idx="1148">
                  <c:v>4.7317513328782478E-4</c:v>
                </c:pt>
                <c:pt idx="1149">
                  <c:v>4.7195768632370133E-4</c:v>
                </c:pt>
                <c:pt idx="1150">
                  <c:v>4.7074393272048519E-4</c:v>
                </c:pt>
                <c:pt idx="1151">
                  <c:v>4.6953386463994645E-4</c:v>
                </c:pt>
                <c:pt idx="1152">
                  <c:v>4.6832747423601341E-4</c:v>
                </c:pt>
                <c:pt idx="1153">
                  <c:v>4.6712475365502041E-4</c:v>
                </c:pt>
                <c:pt idx="1154">
                  <c:v>4.6592569503595111E-4</c:v>
                </c:pt>
                <c:pt idx="1155">
                  <c:v>4.6473029051068192E-4</c:v>
                </c:pt>
                <c:pt idx="1156">
                  <c:v>4.6353853220422112E-4</c:v>
                </c:pt>
                <c:pt idx="1157">
                  <c:v>4.6235041223494761E-4</c:v>
                </c:pt>
                <c:pt idx="1158">
                  <c:v>4.611659227148463E-4</c:v>
                </c:pt>
                <c:pt idx="1159">
                  <c:v>4.5998505574974314E-4</c:v>
                </c:pt>
                <c:pt idx="1160">
                  <c:v>4.5880780343953521E-4</c:v>
                </c:pt>
                <c:pt idx="1161">
                  <c:v>4.576341578784222E-4</c:v>
                </c:pt>
                <c:pt idx="1162">
                  <c:v>4.5646411115513307E-4</c:v>
                </c:pt>
                <c:pt idx="1163">
                  <c:v>4.5529765535315262E-4</c:v>
                </c:pt>
                <c:pt idx="1164">
                  <c:v>4.5413478255094432E-4</c:v>
                </c:pt>
                <c:pt idx="1165">
                  <c:v>4.5297548482217339E-4</c:v>
                </c:pt>
                <c:pt idx="1166">
                  <c:v>4.5181975423592508E-4</c:v>
                </c:pt>
                <c:pt idx="1167">
                  <c:v>4.5066758285692372E-4</c:v>
                </c:pt>
                <c:pt idx="1168">
                  <c:v>4.4951896274574818E-4</c:v>
                </c:pt>
                <c:pt idx="1169">
                  <c:v>4.4837388595904605E-4</c:v>
                </c:pt>
                <c:pt idx="1170">
                  <c:v>4.4723234454974474E-4</c:v>
                </c:pt>
                <c:pt idx="1171">
                  <c:v>4.4609433056726325E-4</c:v>
                </c:pt>
                <c:pt idx="1172">
                  <c:v>4.4495983605771902E-4</c:v>
                </c:pt>
                <c:pt idx="1173">
                  <c:v>4.4382885306413518E-4</c:v>
                </c:pt>
                <c:pt idx="1174">
                  <c:v>4.4270137362664426E-4</c:v>
                </c:pt>
                <c:pt idx="1175">
                  <c:v>4.4157738978269203E-4</c:v>
                </c:pt>
                <c:pt idx="1176">
                  <c:v>4.4045689356723674E-4</c:v>
                </c:pt>
                <c:pt idx="1177">
                  <c:v>4.3933987701294969E-4</c:v>
                </c:pt>
                <c:pt idx="1178">
                  <c:v>4.382263321504114E-4</c:v>
                </c:pt>
                <c:pt idx="1179">
                  <c:v>4.3711625100830711E-4</c:v>
                </c:pt>
                <c:pt idx="1180">
                  <c:v>4.3600962561362103E-4</c:v>
                </c:pt>
                <c:pt idx="1181">
                  <c:v>4.3490644799182689E-4</c:v>
                </c:pt>
                <c:pt idx="1182">
                  <c:v>4.3380671016707956E-4</c:v>
                </c:pt>
                <c:pt idx="1183">
                  <c:v>4.3255406870227893E-4</c:v>
                </c:pt>
                <c:pt idx="1184">
                  <c:v>4.3146167500875078E-4</c:v>
                </c:pt>
                <c:pt idx="1185">
                  <c:v>4.3037269603882569E-4</c:v>
                </c:pt>
                <c:pt idx="1186">
                  <c:v>4.292871238131779E-4</c:v>
                </c:pt>
                <c:pt idx="1187">
                  <c:v>4.2820495035211136E-4</c:v>
                </c:pt>
                <c:pt idx="1188">
                  <c:v>4.2712616767573978E-4</c:v>
                </c:pt>
                <c:pt idx="1189">
                  <c:v>4.2605076780416489E-4</c:v>
                </c:pt>
                <c:pt idx="1190">
                  <c:v>4.2497874275765151E-4</c:v>
                </c:pt>
                <c:pt idx="1191">
                  <c:v>4.2391008455680334E-4</c:v>
                </c:pt>
                <c:pt idx="1192">
                  <c:v>4.2284478522273446E-4</c:v>
                </c:pt>
                <c:pt idx="1193">
                  <c:v>4.2178283677724168E-4</c:v>
                </c:pt>
                <c:pt idx="1194">
                  <c:v>4.2072423124297315E-4</c:v>
                </c:pt>
                <c:pt idx="1195">
                  <c:v>4.1966896064359727E-4</c:v>
                </c:pt>
                <c:pt idx="1196">
                  <c:v>4.1861701700396815E-4</c:v>
                </c:pt>
                <c:pt idx="1197">
                  <c:v>4.1756839235029125E-4</c:v>
                </c:pt>
                <c:pt idx="1198">
                  <c:v>4.1592724014037126E-4</c:v>
                </c:pt>
                <c:pt idx="1199">
                  <c:v>4.1488711341867513E-4</c:v>
                </c:pt>
                <c:pt idx="1200">
                  <c:v>4.1385027721858056E-4</c:v>
                </c:pt>
                <c:pt idx="1201">
                  <c:v>4.1281672357452353E-4</c:v>
                </c:pt>
                <c:pt idx="1202">
                  <c:v>4.1178644452318077E-4</c:v>
                </c:pt>
                <c:pt idx="1203">
                  <c:v>4.1075943210362438E-4</c:v>
                </c:pt>
                <c:pt idx="1204">
                  <c:v>4.0973567835747468E-4</c:v>
                </c:pt>
                <c:pt idx="1205">
                  <c:v>4.0871517532905198E-4</c:v>
                </c:pt>
                <c:pt idx="1206">
                  <c:v>4.0769791506552725E-4</c:v>
                </c:pt>
                <c:pt idx="1207">
                  <c:v>4.0668388961706987E-4</c:v>
                </c:pt>
                <c:pt idx="1208">
                  <c:v>4.0567309103699592E-4</c:v>
                </c:pt>
                <c:pt idx="1209">
                  <c:v>4.0466551138191312E-4</c:v>
                </c:pt>
                <c:pt idx="1210">
                  <c:v>4.0366114271186585E-4</c:v>
                </c:pt>
                <c:pt idx="1211">
                  <c:v>4.0265997709047752E-4</c:v>
                </c:pt>
                <c:pt idx="1212">
                  <c:v>4.0166200658509256E-4</c:v>
                </c:pt>
                <c:pt idx="1213">
                  <c:v>4.0066722326691624E-4</c:v>
                </c:pt>
                <c:pt idx="1214">
                  <c:v>3.9967561921115365E-4</c:v>
                </c:pt>
                <c:pt idx="1215">
                  <c:v>3.9868718649714639E-4</c:v>
                </c:pt>
                <c:pt idx="1216">
                  <c:v>3.9770191720850948E-4</c:v>
                </c:pt>
                <c:pt idx="1217">
                  <c:v>3.9671980343326493E-4</c:v>
                </c:pt>
                <c:pt idx="1218">
                  <c:v>3.9574083726397582E-4</c:v>
                </c:pt>
                <c:pt idx="1219">
                  <c:v>3.947650107978775E-4</c:v>
                </c:pt>
                <c:pt idx="1220">
                  <c:v>3.9379231613700867E-4</c:v>
                </c:pt>
                <c:pt idx="1221">
                  <c:v>3.9282274538833995E-4</c:v>
                </c:pt>
                <c:pt idx="1222">
                  <c:v>3.9185629066390256E-4</c:v>
                </c:pt>
                <c:pt idx="1223">
                  <c:v>3.9089294408091397E-4</c:v>
                </c:pt>
                <c:pt idx="1224">
                  <c:v>3.899326977619042E-4</c:v>
                </c:pt>
                <c:pt idx="1225">
                  <c:v>3.8897554383483855E-4</c:v>
                </c:pt>
                <c:pt idx="1226">
                  <c:v>3.8802147443324172E-4</c:v>
                </c:pt>
                <c:pt idx="1227">
                  <c:v>3.8707048169631792E-4</c:v>
                </c:pt>
                <c:pt idx="1228">
                  <c:v>3.8612255776907201E-4</c:v>
                </c:pt>
                <c:pt idx="1229">
                  <c:v>3.8517769480242778E-4</c:v>
                </c:pt>
                <c:pt idx="1230">
                  <c:v>3.8423588495334587E-4</c:v>
                </c:pt>
                <c:pt idx="1231">
                  <c:v>3.832971203849403E-4</c:v>
                </c:pt>
                <c:pt idx="1232">
                  <c:v>3.8236139326659334E-4</c:v>
                </c:pt>
                <c:pt idx="1233">
                  <c:v>3.8142869577407015E-4</c:v>
                </c:pt>
                <c:pt idx="1234">
                  <c:v>3.8049902008963039E-4</c:v>
                </c:pt>
                <c:pt idx="1235">
                  <c:v>3.7957235840214103E-4</c:v>
                </c:pt>
                <c:pt idx="1236">
                  <c:v>3.7864870290718605E-4</c:v>
                </c:pt>
                <c:pt idx="1237">
                  <c:v>3.7772804580717579E-4</c:v>
                </c:pt>
                <c:pt idx="1238">
                  <c:v>3.7681037931145474E-4</c:v>
                </c:pt>
                <c:pt idx="1239">
                  <c:v>3.7589569563640921E-4</c:v>
                </c:pt>
                <c:pt idx="1240">
                  <c:v>3.7498398700557169E-4</c:v>
                </c:pt>
                <c:pt idx="1241">
                  <c:v>3.7407524564972699E-4</c:v>
                </c:pt>
                <c:pt idx="1242">
                  <c:v>3.7316946380701408E-4</c:v>
                </c:pt>
                <c:pt idx="1243">
                  <c:v>3.7226663372302984E-4</c:v>
                </c:pt>
                <c:pt idx="1244">
                  <c:v>3.7136674765092867E-4</c:v>
                </c:pt>
                <c:pt idx="1245">
                  <c:v>3.7046979785152428E-4</c:v>
                </c:pt>
                <c:pt idx="1246">
                  <c:v>3.6957577659338706E-4</c:v>
                </c:pt>
                <c:pt idx="1247">
                  <c:v>3.6868467615294286E-4</c:v>
                </c:pt>
                <c:pt idx="1248">
                  <c:v>3.6779648881456954E-4</c:v>
                </c:pt>
                <c:pt idx="1249">
                  <c:v>3.6691120687069233E-4</c:v>
                </c:pt>
                <c:pt idx="1250">
                  <c:v>3.6602882262187894E-4</c:v>
                </c:pt>
                <c:pt idx="1251">
                  <c:v>3.6514932837693247E-4</c:v>
                </c:pt>
                <c:pt idx="1252">
                  <c:v>3.6427271645298462E-4</c:v>
                </c:pt>
                <c:pt idx="1253">
                  <c:v>3.6339897917558634E-4</c:v>
                </c:pt>
                <c:pt idx="1254">
                  <c:v>3.6252810887879875E-4</c:v>
                </c:pt>
                <c:pt idx="1255">
                  <c:v>3.6166009790528271E-4</c:v>
                </c:pt>
                <c:pt idx="1256">
                  <c:v>3.6079493860638576E-4</c:v>
                </c:pt>
                <c:pt idx="1257">
                  <c:v>3.5993262334223155E-4</c:v>
                </c:pt>
                <c:pt idx="1258">
                  <c:v>3.5907314448180392E-4</c:v>
                </c:pt>
                <c:pt idx="1259">
                  <c:v>3.5821649440303431E-4</c:v>
                </c:pt>
                <c:pt idx="1260">
                  <c:v>3.5736266549288374E-4</c:v>
                </c:pt>
                <c:pt idx="1261">
                  <c:v>3.5651165014742863E-4</c:v>
                </c:pt>
                <c:pt idx="1262">
                  <c:v>3.5566344077194085E-4</c:v>
                </c:pt>
                <c:pt idx="1263">
                  <c:v>3.5481802978097035E-4</c:v>
                </c:pt>
                <c:pt idx="1264">
                  <c:v>3.5397540959842546E-4</c:v>
                </c:pt>
                <c:pt idx="1265">
                  <c:v>3.531355726576519E-4</c:v>
                </c:pt>
                <c:pt idx="1266">
                  <c:v>3.5229851140151111E-4</c:v>
                </c:pt>
                <c:pt idx="1267">
                  <c:v>3.5146421828245831E-4</c:v>
                </c:pt>
                <c:pt idx="1268">
                  <c:v>3.5063268576261913E-4</c:v>
                </c:pt>
                <c:pt idx="1269">
                  <c:v>3.4980390631386444E-4</c:v>
                </c:pt>
                <c:pt idx="1270">
                  <c:v>3.4897787241788597E-4</c:v>
                </c:pt>
                <c:pt idx="1271">
                  <c:v>3.4815457656626922E-4</c:v>
                </c:pt>
                <c:pt idx="1272">
                  <c:v>3.473340112605676E-4</c:v>
                </c:pt>
                <c:pt idx="1273">
                  <c:v>3.4651616901237327E-4</c:v>
                </c:pt>
                <c:pt idx="1274">
                  <c:v>3.4570104234338841E-4</c:v>
                </c:pt>
                <c:pt idx="1275">
                  <c:v>3.4488862378549646E-4</c:v>
                </c:pt>
                <c:pt idx="1276">
                  <c:v>3.4407890588082982E-4</c:v>
                </c:pt>
                <c:pt idx="1277">
                  <c:v>3.4327188118184009E-4</c:v>
                </c:pt>
                <c:pt idx="1278">
                  <c:v>3.4246754225136344E-4</c:v>
                </c:pt>
                <c:pt idx="1279">
                  <c:v>3.4166588166268985E-4</c:v>
                </c:pt>
                <c:pt idx="1280">
                  <c:v>3.4086689199962683E-4</c:v>
                </c:pt>
                <c:pt idx="1281">
                  <c:v>3.4007056585656629E-4</c:v>
                </c:pt>
                <c:pt idx="1282">
                  <c:v>3.3927689583854642E-4</c:v>
                </c:pt>
                <c:pt idx="1283">
                  <c:v>3.3848587456131749E-4</c:v>
                </c:pt>
                <c:pt idx="1284">
                  <c:v>3.3769749465140293E-4</c:v>
                </c:pt>
                <c:pt idx="1285">
                  <c:v>3.3691174874616106E-4</c:v>
                </c:pt>
                <c:pt idx="1286">
                  <c:v>3.3612862949384631E-4</c:v>
                </c:pt>
                <c:pt idx="1287">
                  <c:v>3.3534812955366908E-4</c:v>
                </c:pt>
                <c:pt idx="1288">
                  <c:v>3.3457024159585537E-4</c:v>
                </c:pt>
                <c:pt idx="1289">
                  <c:v>3.337949583017048E-4</c:v>
                </c:pt>
                <c:pt idx="1290">
                  <c:v>3.3302227236364822E-4</c:v>
                </c:pt>
                <c:pt idx="1291">
                  <c:v>3.3225217648530467E-4</c:v>
                </c:pt>
                <c:pt idx="1292">
                  <c:v>3.3148466338153802E-4</c:v>
                </c:pt>
                <c:pt idx="1293">
                  <c:v>3.3071972577851193E-4</c:v>
                </c:pt>
                <c:pt idx="1294">
                  <c:v>3.2995735641374333E-4</c:v>
                </c:pt>
                <c:pt idx="1295">
                  <c:v>3.2919754803615838E-4</c:v>
                </c:pt>
                <c:pt idx="1296">
                  <c:v>3.284402934061434E-4</c:v>
                </c:pt>
                <c:pt idx="1297">
                  <c:v>3.2768558529559902E-4</c:v>
                </c:pt>
                <c:pt idx="1298">
                  <c:v>3.2693341648798956E-4</c:v>
                </c:pt>
                <c:pt idx="1299">
                  <c:v>3.2618377977839611E-4</c:v>
                </c:pt>
                <c:pt idx="1300">
                  <c:v>3.2543666797356499E-4</c:v>
                </c:pt>
                <c:pt idx="1301">
                  <c:v>3.24692073891958E-4</c:v>
                </c:pt>
                <c:pt idx="1302">
                  <c:v>3.2394999036380043E-4</c:v>
                </c:pt>
                <c:pt idx="1303">
                  <c:v>3.23210410231129E-4</c:v>
                </c:pt>
                <c:pt idx="1304">
                  <c:v>3.2247332634784012E-4</c:v>
                </c:pt>
                <c:pt idx="1305">
                  <c:v>3.2173873157973442E-4</c:v>
                </c:pt>
                <c:pt idx="1306">
                  <c:v>3.2100661880456465E-4</c:v>
                </c:pt>
                <c:pt idx="1307">
                  <c:v>3.2027698091207914E-4</c:v>
                </c:pt>
                <c:pt idx="1308">
                  <c:v>3.1954981080406768E-4</c:v>
                </c:pt>
                <c:pt idx="1309">
                  <c:v>3.188251013944033E-4</c:v>
                </c:pt>
                <c:pt idx="1310">
                  <c:v>3.1810284560908754E-4</c:v>
                </c:pt>
                <c:pt idx="1311">
                  <c:v>3.1738303638629152E-4</c:v>
                </c:pt>
                <c:pt idx="1312">
                  <c:v>3.1666566667639762E-4</c:v>
                </c:pt>
                <c:pt idx="1313">
                  <c:v>3.1595072944204112E-4</c:v>
                </c:pt>
                <c:pt idx="1314">
                  <c:v>3.152382176581501E-4</c:v>
                </c:pt>
                <c:pt idx="1315">
                  <c:v>3.1452812431198601E-4</c:v>
                </c:pt>
                <c:pt idx="1316">
                  <c:v>3.1382044240318161E-4</c:v>
                </c:pt>
                <c:pt idx="1317">
                  <c:v>3.1311516494378019E-4</c:v>
                </c:pt>
                <c:pt idx="1318">
                  <c:v>3.1241228495827332E-4</c:v>
                </c:pt>
                <c:pt idx="1319">
                  <c:v>3.1171179548363805E-4</c:v>
                </c:pt>
                <c:pt idx="1320">
                  <c:v>3.1101368956937378E-4</c:v>
                </c:pt>
                <c:pt idx="1321">
                  <c:v>3.1031796027753691E-4</c:v>
                </c:pt>
                <c:pt idx="1322">
                  <c:v>3.0962460068277814E-4</c:v>
                </c:pt>
                <c:pt idx="1323">
                  <c:v>3.0893360387237577E-4</c:v>
                </c:pt>
                <c:pt idx="1324">
                  <c:v>3.0824496294627084E-4</c:v>
                </c:pt>
                <c:pt idx="1325">
                  <c:v>3.0755867101709913E-4</c:v>
                </c:pt>
                <c:pt idx="1326">
                  <c:v>3.0687472121022615E-4</c:v>
                </c:pt>
                <c:pt idx="1327">
                  <c:v>3.0619310666377792E-4</c:v>
                </c:pt>
                <c:pt idx="1328">
                  <c:v>3.055138205286738E-4</c:v>
                </c:pt>
                <c:pt idx="1329">
                  <c:v>3.0483685596865626E-4</c:v>
                </c:pt>
                <c:pt idx="1330">
                  <c:v>3.0416220616032315E-4</c:v>
                </c:pt>
                <c:pt idx="1331">
                  <c:v>3.0348986429315711E-4</c:v>
                </c:pt>
                <c:pt idx="1332">
                  <c:v>3.0281982356955447E-4</c:v>
                </c:pt>
                <c:pt idx="1333">
                  <c:v>3.0215207720485479E-4</c:v>
                </c:pt>
                <c:pt idx="1334">
                  <c:v>3.01486618427369E-4</c:v>
                </c:pt>
                <c:pt idx="1335">
                  <c:v>3.0082344047840763E-4</c:v>
                </c:pt>
                <c:pt idx="1336">
                  <c:v>3.0016253661230752E-4</c:v>
                </c:pt>
                <c:pt idx="1337">
                  <c:v>2.9950390009645864E-4</c:v>
                </c:pt>
                <c:pt idx="1338">
                  <c:v>2.9884752421133025E-4</c:v>
                </c:pt>
                <c:pt idx="1339">
                  <c:v>2.9819340225049732E-4</c:v>
                </c:pt>
                <c:pt idx="1340">
                  <c:v>2.9754152752066443E-4</c:v>
                </c:pt>
                <c:pt idx="1341">
                  <c:v>2.9689189334169096E-4</c:v>
                </c:pt>
                <c:pt idx="1342">
                  <c:v>2.962444930466155E-4</c:v>
                </c:pt>
                <c:pt idx="1343">
                  <c:v>2.9559931998167886E-4</c:v>
                </c:pt>
                <c:pt idx="1344">
                  <c:v>2.9495636750634716E-4</c:v>
                </c:pt>
                <c:pt idx="1345">
                  <c:v>2.9431562899333465E-4</c:v>
                </c:pt>
                <c:pt idx="1346">
                  <c:v>2.9367709782862584E-4</c:v>
                </c:pt>
                <c:pt idx="1347">
                  <c:v>2.9304076741149638E-4</c:v>
                </c:pt>
                <c:pt idx="1348">
                  <c:v>2.9240663115453472E-4</c:v>
                </c:pt>
                <c:pt idx="1349">
                  <c:v>2.9177468248366254E-4</c:v>
                </c:pt>
                <c:pt idx="1350">
                  <c:v>2.9114491483815463E-4</c:v>
                </c:pt>
                <c:pt idx="1351">
                  <c:v>2.9051732167065887E-4</c:v>
                </c:pt>
                <c:pt idx="1352">
                  <c:v>2.8989189644721422E-4</c:v>
                </c:pt>
                <c:pt idx="1353">
                  <c:v>2.8926863264727124E-4</c:v>
                </c:pt>
                <c:pt idx="1354">
                  <c:v>2.8864752376370824E-4</c:v>
                </c:pt>
                <c:pt idx="1355">
                  <c:v>2.8802856330285083E-4</c:v>
                </c:pt>
                <c:pt idx="1356">
                  <c:v>2.8741174478448712E-4</c:v>
                </c:pt>
                <c:pt idx="1357">
                  <c:v>2.8679706174188644E-4</c:v>
                </c:pt>
                <c:pt idx="1358">
                  <c:v>2.8618450772181455E-4</c:v>
                </c:pt>
                <c:pt idx="1359">
                  <c:v>2.8557407628454978E-4</c:v>
                </c:pt>
                <c:pt idx="1360">
                  <c:v>2.8496576100389822E-4</c:v>
                </c:pt>
                <c:pt idx="1361">
                  <c:v>2.8435955546720899E-4</c:v>
                </c:pt>
                <c:pt idx="1362">
                  <c:v>2.8375545327538891E-4</c:v>
                </c:pt>
                <c:pt idx="1363">
                  <c:v>2.8315344804291632E-4</c:v>
                </c:pt>
                <c:pt idx="1364">
                  <c:v>2.8255353339785437E-4</c:v>
                </c:pt>
                <c:pt idx="1365">
                  <c:v>2.8195570298186518E-4</c:v>
                </c:pt>
                <c:pt idx="1366">
                  <c:v>2.813599504502219E-4</c:v>
                </c:pt>
                <c:pt idx="1367">
                  <c:v>2.8076626947182192E-4</c:v>
                </c:pt>
                <c:pt idx="1368">
                  <c:v>2.801746537291973E-4</c:v>
                </c:pt>
                <c:pt idx="1369">
                  <c:v>2.7958509691852822E-4</c:v>
                </c:pt>
                <c:pt idx="1370">
                  <c:v>2.7899759274965287E-4</c:v>
                </c:pt>
                <c:pt idx="1371">
                  <c:v>2.7841213494607885E-4</c:v>
                </c:pt>
                <c:pt idx="1372">
                  <c:v>2.7782871724499282E-4</c:v>
                </c:pt>
                <c:pt idx="1373">
                  <c:v>2.7724733339727148E-4</c:v>
                </c:pt>
                <c:pt idx="1374">
                  <c:v>2.7666797716748991E-4</c:v>
                </c:pt>
                <c:pt idx="1375">
                  <c:v>2.7609064233393213E-4</c:v>
                </c:pt>
                <c:pt idx="1376">
                  <c:v>2.7551532268859822E-4</c:v>
                </c:pt>
                <c:pt idx="1377">
                  <c:v>2.7494201203721424E-4</c:v>
                </c:pt>
                <c:pt idx="1378">
                  <c:v>2.7437070419923968E-4</c:v>
                </c:pt>
                <c:pt idx="1379">
                  <c:v>2.7380139300787424E-4</c:v>
                </c:pt>
                <c:pt idx="1380">
                  <c:v>2.732340723100667E-4</c:v>
                </c:pt>
                <c:pt idx="1381">
                  <c:v>2.7266873596652047E-4</c:v>
                </c:pt>
                <c:pt idx="1382">
                  <c:v>2.7210537785170112E-4</c:v>
                </c:pt>
                <c:pt idx="1383">
                  <c:v>2.715439918538412E-4</c:v>
                </c:pt>
                <c:pt idx="1384">
                  <c:v>2.7098457187494751E-4</c:v>
                </c:pt>
                <c:pt idx="1385">
                  <c:v>2.7042711183080563E-4</c:v>
                </c:pt>
                <c:pt idx="1386">
                  <c:v>2.698716056509854E-4</c:v>
                </c:pt>
                <c:pt idx="1387">
                  <c:v>2.6931804727884528E-4</c:v>
                </c:pt>
                <c:pt idx="1388">
                  <c:v>2.6876643067153688E-4</c:v>
                </c:pt>
                <c:pt idx="1389">
                  <c:v>2.6821674980000946E-4</c:v>
                </c:pt>
                <c:pt idx="1390">
                  <c:v>2.6766899864901286E-4</c:v>
                </c:pt>
                <c:pt idx="1391">
                  <c:v>2.6704535255867186E-4</c:v>
                </c:pt>
                <c:pt idx="1392">
                  <c:v>2.665017163318603E-4</c:v>
                </c:pt>
                <c:pt idx="1393">
                  <c:v>2.6595999101039025E-4</c:v>
                </c:pt>
                <c:pt idx="1394">
                  <c:v>2.6542017063621869E-4</c:v>
                </c:pt>
                <c:pt idx="1395">
                  <c:v>2.6488224926511747E-4</c:v>
                </c:pt>
                <c:pt idx="1396">
                  <c:v>2.6434622096667485E-4</c:v>
                </c:pt>
                <c:pt idx="1397">
                  <c:v>2.6381207982429652E-4</c:v>
                </c:pt>
                <c:pt idx="1398">
                  <c:v>2.6327981993520675E-4</c:v>
                </c:pt>
                <c:pt idx="1399">
                  <c:v>2.6274943541044923E-4</c:v>
                </c:pt>
                <c:pt idx="1400">
                  <c:v>2.6222092037488749E-4</c:v>
                </c:pt>
                <c:pt idx="1401">
                  <c:v>2.6169426896720499E-4</c:v>
                </c:pt>
                <c:pt idx="1402">
                  <c:v>2.6116947533990427E-4</c:v>
                </c:pt>
                <c:pt idx="1403">
                  <c:v>2.6064653365930757E-4</c:v>
                </c:pt>
                <c:pt idx="1404">
                  <c:v>2.6012543810555492E-4</c:v>
                </c:pt>
                <c:pt idx="1405">
                  <c:v>2.5960618287260411E-4</c:v>
                </c:pt>
                <c:pt idx="1406">
                  <c:v>2.5908876216822766E-4</c:v>
                </c:pt>
                <c:pt idx="1407">
                  <c:v>2.5857317021401308E-4</c:v>
                </c:pt>
                <c:pt idx="1408">
                  <c:v>2.5805940124535936E-4</c:v>
                </c:pt>
                <c:pt idx="1409">
                  <c:v>2.5754744951147557E-4</c:v>
                </c:pt>
                <c:pt idx="1410">
                  <c:v>2.5703730927537766E-4</c:v>
                </c:pt>
                <c:pt idx="1411">
                  <c:v>2.5652897481388598E-4</c:v>
                </c:pt>
                <c:pt idx="1412">
                  <c:v>2.5602244041762236E-4</c:v>
                </c:pt>
                <c:pt idx="1413">
                  <c:v>2.5551770039100618E-4</c:v>
                </c:pt>
                <c:pt idx="1414">
                  <c:v>2.5501474905225102E-4</c:v>
                </c:pt>
                <c:pt idx="1415">
                  <c:v>2.545135807333607E-4</c:v>
                </c:pt>
                <c:pt idx="1416">
                  <c:v>2.540141897801251E-4</c:v>
                </c:pt>
                <c:pt idx="1417">
                  <c:v>2.5351657055211555E-4</c:v>
                </c:pt>
                <c:pt idx="1418">
                  <c:v>2.5302071742268014E-4</c:v>
                </c:pt>
                <c:pt idx="1419">
                  <c:v>2.5252662477893891E-4</c:v>
                </c:pt>
                <c:pt idx="1420">
                  <c:v>2.5203428702177835E-4</c:v>
                </c:pt>
                <c:pt idx="1421">
                  <c:v>2.5154369856584624E-4</c:v>
                </c:pt>
                <c:pt idx="1422">
                  <c:v>2.5105485383954503E-4</c:v>
                </c:pt>
                <c:pt idx="1423">
                  <c:v>2.5056774728502719E-4</c:v>
                </c:pt>
                <c:pt idx="1424">
                  <c:v>2.5008237335818789E-4</c:v>
                </c:pt>
                <c:pt idx="1425">
                  <c:v>2.4959872652865881E-4</c:v>
                </c:pt>
                <c:pt idx="1426">
                  <c:v>2.4911680127980137E-4</c:v>
                </c:pt>
                <c:pt idx="1427">
                  <c:v>2.4863659210870012E-4</c:v>
                </c:pt>
                <c:pt idx="1428">
                  <c:v>2.4815809352615498E-4</c:v>
                </c:pt>
                <c:pt idx="1429">
                  <c:v>2.4768130005667387E-4</c:v>
                </c:pt>
                <c:pt idx="1430">
                  <c:v>2.4720620623846568E-4</c:v>
                </c:pt>
                <c:pt idx="1431">
                  <c:v>2.4673280662343129E-4</c:v>
                </c:pt>
                <c:pt idx="1432">
                  <c:v>2.462610957771565E-4</c:v>
                </c:pt>
                <c:pt idx="1433">
                  <c:v>2.4579106827890264E-4</c:v>
                </c:pt>
                <c:pt idx="1434">
                  <c:v>2.4532271872159891E-4</c:v>
                </c:pt>
                <c:pt idx="1435">
                  <c:v>2.4485604171183299E-4</c:v>
                </c:pt>
                <c:pt idx="1436">
                  <c:v>2.4439103186984232E-4</c:v>
                </c:pt>
                <c:pt idx="1437">
                  <c:v>2.4392768382950421E-4</c:v>
                </c:pt>
                <c:pt idx="1438">
                  <c:v>2.4346599223832747E-4</c:v>
                </c:pt>
                <c:pt idx="1439">
                  <c:v>2.4300595175744195E-4</c:v>
                </c:pt>
                <c:pt idx="1440">
                  <c:v>2.4254755706158883E-4</c:v>
                </c:pt>
                <c:pt idx="1441">
                  <c:v>2.4209080283911039E-4</c:v>
                </c:pt>
                <c:pt idx="1442">
                  <c:v>2.4163568379193998E-4</c:v>
                </c:pt>
                <c:pt idx="1443">
                  <c:v>2.4111754321519947E-4</c:v>
                </c:pt>
                <c:pt idx="1444">
                  <c:v>2.4066591033782646E-4</c:v>
                </c:pt>
                <c:pt idx="1445">
                  <c:v>2.4021589607305652E-4</c:v>
                </c:pt>
                <c:pt idx="1446">
                  <c:v>2.3976749517901452E-4</c:v>
                </c:pt>
                <c:pt idx="1447">
                  <c:v>2.3932070242735994E-4</c:v>
                </c:pt>
                <c:pt idx="1448">
                  <c:v>2.3887551260327566E-4</c:v>
                </c:pt>
                <c:pt idx="1449">
                  <c:v>2.3843192050545614E-4</c:v>
                </c:pt>
                <c:pt idx="1450">
                  <c:v>2.3798992094609578E-4</c:v>
                </c:pt>
                <c:pt idx="1451">
                  <c:v>2.3754950875087648E-4</c:v>
                </c:pt>
                <c:pt idx="1452">
                  <c:v>2.3711067875895549E-4</c:v>
                </c:pt>
                <c:pt idx="1453">
                  <c:v>2.3667342582295325E-4</c:v>
                </c:pt>
                <c:pt idx="1454">
                  <c:v>2.362377448089402E-4</c:v>
                </c:pt>
                <c:pt idx="1455">
                  <c:v>2.3580363059642494E-4</c:v>
                </c:pt>
                <c:pt idx="1456">
                  <c:v>2.3537107807833964E-4</c:v>
                </c:pt>
                <c:pt idx="1457">
                  <c:v>2.3494008216102885E-4</c:v>
                </c:pt>
                <c:pt idx="1458">
                  <c:v>2.345106377642346E-4</c:v>
                </c:pt>
                <c:pt idx="1459">
                  <c:v>2.3408273982108391E-4</c:v>
                </c:pt>
                <c:pt idx="1460">
                  <c:v>2.3365638327807421E-4</c:v>
                </c:pt>
                <c:pt idx="1461">
                  <c:v>2.3317099962135498E-4</c:v>
                </c:pt>
                <c:pt idx="1462">
                  <c:v>2.3274792912384633E-4</c:v>
                </c:pt>
                <c:pt idx="1463">
                  <c:v>2.3232638423093498E-4</c:v>
                </c:pt>
                <c:pt idx="1464">
                  <c:v>2.3190635994436353E-4</c:v>
                </c:pt>
                <c:pt idx="1465">
                  <c:v>2.3148785127917226E-4</c:v>
                </c:pt>
                <c:pt idx="1466">
                  <c:v>2.3107085326368518E-4</c:v>
                </c:pt>
                <c:pt idx="1467">
                  <c:v>2.3065536093949446E-4</c:v>
                </c:pt>
                <c:pt idx="1468">
                  <c:v>2.3024136936144603E-4</c:v>
                </c:pt>
                <c:pt idx="1469">
                  <c:v>2.2982887359762451E-4</c:v>
                </c:pt>
                <c:pt idx="1470">
                  <c:v>2.2941786872933742E-4</c:v>
                </c:pt>
                <c:pt idx="1471">
                  <c:v>2.2900834985110024E-4</c:v>
                </c:pt>
                <c:pt idx="1472">
                  <c:v>2.2860031207062051E-4</c:v>
                </c:pt>
                <c:pt idx="1473">
                  <c:v>2.2819375050878258E-4</c:v>
                </c:pt>
                <c:pt idx="1474">
                  <c:v>2.2778866029963114E-4</c:v>
                </c:pt>
                <c:pt idx="1475">
                  <c:v>2.2738503659035556E-4</c:v>
                </c:pt>
                <c:pt idx="1476">
                  <c:v>2.2698287454127396E-4</c:v>
                </c:pt>
                <c:pt idx="1477">
                  <c:v>2.2658216932581636E-4</c:v>
                </c:pt>
                <c:pt idx="1478">
                  <c:v>2.2618291613050903E-4</c:v>
                </c:pt>
                <c:pt idx="1479">
                  <c:v>2.2578511015495698E-4</c:v>
                </c:pt>
                <c:pt idx="1480">
                  <c:v>2.2538874661182825E-4</c:v>
                </c:pt>
                <c:pt idx="1481">
                  <c:v>2.2499382072683653E-4</c:v>
                </c:pt>
                <c:pt idx="1482">
                  <c:v>2.2460032773872422E-4</c:v>
                </c:pt>
                <c:pt idx="1483">
                  <c:v>2.2420826289924555E-4</c:v>
                </c:pt>
                <c:pt idx="1484">
                  <c:v>2.2381762147314949E-4</c:v>
                </c:pt>
                <c:pt idx="1485">
                  <c:v>2.2342839873816208E-4</c:v>
                </c:pt>
                <c:pt idx="1486">
                  <c:v>2.2304058998496901E-4</c:v>
                </c:pt>
                <c:pt idx="1487">
                  <c:v>2.2265419051719856E-4</c:v>
                </c:pt>
                <c:pt idx="1488">
                  <c:v>2.2226919565140313E-4</c:v>
                </c:pt>
                <c:pt idx="1489">
                  <c:v>2.2188560071704233E-4</c:v>
                </c:pt>
                <c:pt idx="1490">
                  <c:v>2.2150340105646393E-4</c:v>
                </c:pt>
                <c:pt idx="1491">
                  <c:v>2.2112259202488696E-4</c:v>
                </c:pt>
                <c:pt idx="1492">
                  <c:v>2.2074316899038277E-4</c:v>
                </c:pt>
                <c:pt idx="1493">
                  <c:v>2.2036512733385731E-4</c:v>
                </c:pt>
                <c:pt idx="1494">
                  <c:v>2.1998846244903193E-4</c:v>
                </c:pt>
                <c:pt idx="1495">
                  <c:v>2.1945274892996901E-4</c:v>
                </c:pt>
                <c:pt idx="1496">
                  <c:v>2.1907940853500894E-4</c:v>
                </c:pt>
                <c:pt idx="1497">
                  <c:v>2.1870742921583633E-4</c:v>
                </c:pt>
                <c:pt idx="1498">
                  <c:v>2.1833680642270511E-4</c:v>
                </c:pt>
                <c:pt idx="1499">
                  <c:v>2.1796753561858381E-4</c:v>
                </c:pt>
                <c:pt idx="1500">
                  <c:v>2.1759961227913561E-4</c:v>
                </c:pt>
                <c:pt idx="1501">
                  <c:v>2.172330318927002E-4</c:v>
                </c:pt>
                <c:pt idx="1502">
                  <c:v>2.1686778996027377E-4</c:v>
                </c:pt>
                <c:pt idx="1503">
                  <c:v>2.1650388199548988E-4</c:v>
                </c:pt>
                <c:pt idx="1504">
                  <c:v>2.1614130352459984E-4</c:v>
                </c:pt>
                <c:pt idx="1505">
                  <c:v>2.1578005008645343E-4</c:v>
                </c:pt>
                <c:pt idx="1506">
                  <c:v>2.1542011723247906E-4</c:v>
                </c:pt>
                <c:pt idx="1507">
                  <c:v>2.1506150052666412E-4</c:v>
                </c:pt>
                <c:pt idx="1508">
                  <c:v>2.1470419554553497E-4</c:v>
                </c:pt>
                <c:pt idx="1509">
                  <c:v>2.1429744753137124E-4</c:v>
                </c:pt>
                <c:pt idx="1510">
                  <c:v>2.1394293855167321E-4</c:v>
                </c:pt>
                <c:pt idx="1511">
                  <c:v>2.1358972747572417E-4</c:v>
                </c:pt>
                <c:pt idx="1512">
                  <c:v>2.1323780993178469E-4</c:v>
                </c:pt>
                <c:pt idx="1513">
                  <c:v>2.1288718156055108E-4</c:v>
                </c:pt>
                <c:pt idx="1514">
                  <c:v>2.125378380151348E-4</c:v>
                </c:pt>
                <c:pt idx="1515">
                  <c:v>2.1218977496104195E-4</c:v>
                </c:pt>
                <c:pt idx="1516">
                  <c:v>2.1184298807615319E-4</c:v>
                </c:pt>
                <c:pt idx="1517">
                  <c:v>2.1149747305070242E-4</c:v>
                </c:pt>
                <c:pt idx="1518">
                  <c:v>2.1115322558725686E-4</c:v>
                </c:pt>
                <c:pt idx="1519">
                  <c:v>2.1081024140069535E-4</c:v>
                </c:pt>
                <c:pt idx="1520">
                  <c:v>2.104685162181884E-4</c:v>
                </c:pt>
                <c:pt idx="1521">
                  <c:v>2.1012804577917664E-4</c:v>
                </c:pt>
                <c:pt idx="1522">
                  <c:v>2.0978882583535025E-4</c:v>
                </c:pt>
                <c:pt idx="1523">
                  <c:v>2.0945085215062727E-4</c:v>
                </c:pt>
                <c:pt idx="1524">
                  <c:v>2.0911412050113312E-4</c:v>
                </c:pt>
                <c:pt idx="1525">
                  <c:v>2.0877862667517918E-4</c:v>
                </c:pt>
                <c:pt idx="1526">
                  <c:v>2.0844436647324095E-4</c:v>
                </c:pt>
                <c:pt idx="1527">
                  <c:v>2.0811133570793763E-4</c:v>
                </c:pt>
                <c:pt idx="1528">
                  <c:v>2.0777953020400982E-4</c:v>
                </c:pt>
                <c:pt idx="1529">
                  <c:v>2.0744894579829873E-4</c:v>
                </c:pt>
                <c:pt idx="1530">
                  <c:v>2.0711957833972384E-4</c:v>
                </c:pt>
                <c:pt idx="1531">
                  <c:v>2.0679142368926217E-4</c:v>
                </c:pt>
                <c:pt idx="1532">
                  <c:v>2.064644777199258E-4</c:v>
                </c:pt>
                <c:pt idx="1533">
                  <c:v>2.0613873631674084E-4</c:v>
                </c:pt>
                <c:pt idx="1534">
                  <c:v>2.0581419537672458E-4</c:v>
                </c:pt>
                <c:pt idx="1535">
                  <c:v>2.0549085080886489E-4</c:v>
                </c:pt>
                <c:pt idx="1536">
                  <c:v>2.0516869853409741E-4</c:v>
                </c:pt>
                <c:pt idx="1537">
                  <c:v>2.0484773448528382E-4</c:v>
                </c:pt>
                <c:pt idx="1538">
                  <c:v>2.0452795460718968E-4</c:v>
                </c:pt>
                <c:pt idx="1539">
                  <c:v>2.0420935485646253E-4</c:v>
                </c:pt>
                <c:pt idx="1540">
                  <c:v>2.0389193120160974E-4</c:v>
                </c:pt>
                <c:pt idx="1541">
                  <c:v>2.0357567962297595E-4</c:v>
                </c:pt>
                <c:pt idx="1542">
                  <c:v>2.0326059611272114E-4</c:v>
                </c:pt>
                <c:pt idx="1543">
                  <c:v>2.0294667667479819E-4</c:v>
                </c:pt>
                <c:pt idx="1544">
                  <c:v>2.0263391732493056E-4</c:v>
                </c:pt>
                <c:pt idx="1545">
                  <c:v>2.0232231409058997E-4</c:v>
                </c:pt>
                <c:pt idx="1546">
                  <c:v>2.0201186301097344E-4</c:v>
                </c:pt>
                <c:pt idx="1547">
                  <c:v>2.0170256013698145E-4</c:v>
                </c:pt>
                <c:pt idx="1548">
                  <c:v>2.0139440153119493E-4</c:v>
                </c:pt>
                <c:pt idx="1549">
                  <c:v>2.0108738326785302E-4</c:v>
                </c:pt>
                <c:pt idx="1550">
                  <c:v>2.0078150143282967E-4</c:v>
                </c:pt>
                <c:pt idx="1551">
                  <c:v>2.0047675212361192E-4</c:v>
                </c:pt>
                <c:pt idx="1552">
                  <c:v>2.0017313144927648E-4</c:v>
                </c:pt>
                <c:pt idx="1553">
                  <c:v>1.9987063553046725E-4</c:v>
                </c:pt>
                <c:pt idx="1554">
                  <c:v>1.9956926049937232E-4</c:v>
                </c:pt>
                <c:pt idx="1555">
                  <c:v>1.9926900249970112E-4</c:v>
                </c:pt>
                <c:pt idx="1556">
                  <c:v>1.9896985768666178E-4</c:v>
                </c:pt>
                <c:pt idx="1557">
                  <c:v>1.9867182222693778E-4</c:v>
                </c:pt>
                <c:pt idx="1558">
                  <c:v>1.9837489229866515E-4</c:v>
                </c:pt>
                <c:pt idx="1559">
                  <c:v>1.9807906409140957E-4</c:v>
                </c:pt>
                <c:pt idx="1560">
                  <c:v>1.9778433380614329E-4</c:v>
                </c:pt>
                <c:pt idx="1561">
                  <c:v>1.9749069765522158E-4</c:v>
                </c:pt>
                <c:pt idx="1562">
                  <c:v>1.971981518623603E-4</c:v>
                </c:pt>
                <c:pt idx="1563">
                  <c:v>1.9690669266261244E-4</c:v>
                </c:pt>
                <c:pt idx="1564">
                  <c:v>1.966163163023446E-4</c:v>
                </c:pt>
                <c:pt idx="1565">
                  <c:v>1.9632701903921432E-4</c:v>
                </c:pt>
                <c:pt idx="1566">
                  <c:v>1.9603879714214631E-4</c:v>
                </c:pt>
                <c:pt idx="1567">
                  <c:v>1.9575164689130973E-4</c:v>
                </c:pt>
                <c:pt idx="1568">
                  <c:v>1.9546556457809426E-4</c:v>
                </c:pt>
                <c:pt idx="1569">
                  <c:v>1.9518054650508721E-4</c:v>
                </c:pt>
                <c:pt idx="1570">
                  <c:v>1.9489658898604978E-4</c:v>
                </c:pt>
                <c:pt idx="1571">
                  <c:v>1.9461368834589407E-4</c:v>
                </c:pt>
                <c:pt idx="1572">
                  <c:v>1.9433184092065947E-4</c:v>
                </c:pt>
                <c:pt idx="1573">
                  <c:v>1.9405104305748877E-4</c:v>
                </c:pt>
                <c:pt idx="1574">
                  <c:v>1.9377129111460559E-4</c:v>
                </c:pt>
                <c:pt idx="1575">
                  <c:v>1.9349258146128989E-4</c:v>
                </c:pt>
                <c:pt idx="1576">
                  <c:v>1.9321491047785542E-4</c:v>
                </c:pt>
                <c:pt idx="1577">
                  <c:v>1.9293827455562501E-4</c:v>
                </c:pt>
                <c:pt idx="1578">
                  <c:v>1.9266267009690821E-4</c:v>
                </c:pt>
                <c:pt idx="1579">
                  <c:v>1.9238809351497684E-4</c:v>
                </c:pt>
                <c:pt idx="1580">
                  <c:v>1.9211454123404183E-4</c:v>
                </c:pt>
                <c:pt idx="1581">
                  <c:v>1.9184200968922925E-4</c:v>
                </c:pt>
                <c:pt idx="1582">
                  <c:v>1.9157049532655683E-4</c:v>
                </c:pt>
                <c:pt idx="1583">
                  <c:v>1.9129999460291045E-4</c:v>
                </c:pt>
                <c:pt idx="1584">
                  <c:v>1.9103050398602012E-4</c:v>
                </c:pt>
                <c:pt idx="1585">
                  <c:v>1.9076201995443641E-4</c:v>
                </c:pt>
                <c:pt idx="1586">
                  <c:v>1.9049453899750679E-4</c:v>
                </c:pt>
                <c:pt idx="1587">
                  <c:v>1.9022805761535194E-4</c:v>
                </c:pt>
                <c:pt idx="1588">
                  <c:v>1.8996257231884171E-4</c:v>
                </c:pt>
                <c:pt idx="1589">
                  <c:v>1.8969807962957163E-4</c:v>
                </c:pt>
                <c:pt idx="1590">
                  <c:v>1.8943457607983893E-4</c:v>
                </c:pt>
                <c:pt idx="1591">
                  <c:v>1.8917205821261895E-4</c:v>
                </c:pt>
                <c:pt idx="1592">
                  <c:v>1.8891052258154133E-4</c:v>
                </c:pt>
                <c:pt idx="1593">
                  <c:v>1.8864996575086566E-4</c:v>
                </c:pt>
                <c:pt idx="1594">
                  <c:v>1.8839038429545855E-4</c:v>
                </c:pt>
                <c:pt idx="1595">
                  <c:v>1.8813177480076895E-4</c:v>
                </c:pt>
                <c:pt idx="1596">
                  <c:v>1.8787413386280478E-4</c:v>
                </c:pt>
                <c:pt idx="1597">
                  <c:v>1.8761745808810884E-4</c:v>
                </c:pt>
                <c:pt idx="1598">
                  <c:v>1.8736174409373523E-4</c:v>
                </c:pt>
                <c:pt idx="1599">
                  <c:v>1.8710698850722506E-4</c:v>
                </c:pt>
                <c:pt idx="1600">
                  <c:v>1.8685318796658276E-4</c:v>
                </c:pt>
                <c:pt idx="1601">
                  <c:v>1.8660033912025242E-4</c:v>
                </c:pt>
                <c:pt idx="1602">
                  <c:v>1.8634843862709339E-4</c:v>
                </c:pt>
                <c:pt idx="1603">
                  <c:v>1.8609748315635691E-4</c:v>
                </c:pt>
                <c:pt idx="1604">
                  <c:v>1.858474693876616E-4</c:v>
                </c:pt>
                <c:pt idx="1605">
                  <c:v>1.8559839401097018E-4</c:v>
                </c:pt>
                <c:pt idx="1606">
                  <c:v>1.8535025372656507E-4</c:v>
                </c:pt>
                <c:pt idx="1607">
                  <c:v>1.8510304524502484E-4</c:v>
                </c:pt>
                <c:pt idx="1608">
                  <c:v>1.8485676528719972E-4</c:v>
                </c:pt>
                <c:pt idx="1609">
                  <c:v>1.8461141058418834E-4</c:v>
                </c:pt>
                <c:pt idx="1610">
                  <c:v>1.8436697787731348E-4</c:v>
                </c:pt>
                <c:pt idx="1611">
                  <c:v>1.8412346391809804E-4</c:v>
                </c:pt>
                <c:pt idx="1612">
                  <c:v>1.8388086546824122E-4</c:v>
                </c:pt>
                <c:pt idx="1613">
                  <c:v>1.8363917929959455E-4</c:v>
                </c:pt>
                <c:pt idx="1614">
                  <c:v>1.8339840219413816E-4</c:v>
                </c:pt>
                <c:pt idx="1615">
                  <c:v>1.8315853094395658E-4</c:v>
                </c:pt>
                <c:pt idx="1616">
                  <c:v>1.829195623512148E-4</c:v>
                </c:pt>
                <c:pt idx="1617">
                  <c:v>1.8268149322813454E-4</c:v>
                </c:pt>
                <c:pt idx="1618">
                  <c:v>1.8244432039697027E-4</c:v>
                </c:pt>
                <c:pt idx="1619">
                  <c:v>1.8220804068998529E-4</c:v>
                </c:pt>
                <c:pt idx="1620">
                  <c:v>1.8197265094942752E-4</c:v>
                </c:pt>
                <c:pt idx="1621">
                  <c:v>1.8173814802750611E-4</c:v>
                </c:pt>
                <c:pt idx="1622">
                  <c:v>1.8150452878636702E-4</c:v>
                </c:pt>
                <c:pt idx="1623">
                  <c:v>1.8127179009806962E-4</c:v>
                </c:pt>
                <c:pt idx="1624">
                  <c:v>1.8103992884456214E-4</c:v>
                </c:pt>
                <c:pt idx="1625">
                  <c:v>1.8080894191765847E-4</c:v>
                </c:pt>
                <c:pt idx="1626">
                  <c:v>1.8057882621901373E-4</c:v>
                </c:pt>
                <c:pt idx="1627">
                  <c:v>1.803495786601008E-4</c:v>
                </c:pt>
                <c:pt idx="1628">
                  <c:v>1.8012119616218601E-4</c:v>
                </c:pt>
                <c:pt idx="1629">
                  <c:v>1.7989367565630568E-4</c:v>
                </c:pt>
                <c:pt idx="1630">
                  <c:v>1.7966701408324206E-4</c:v>
                </c:pt>
                <c:pt idx="1631">
                  <c:v>1.7944120839349947E-4</c:v>
                </c:pt>
                <c:pt idx="1632">
                  <c:v>1.7921625554728049E-4</c:v>
                </c:pt>
                <c:pt idx="1633">
                  <c:v>1.7899215251446216E-4</c:v>
                </c:pt>
                <c:pt idx="1634">
                  <c:v>1.7876889627457216E-4</c:v>
                </c:pt>
                <c:pt idx="1635">
                  <c:v>1.785464838167648E-4</c:v>
                </c:pt>
                <c:pt idx="1636">
                  <c:v>1.7832491213979766E-4</c:v>
                </c:pt>
                <c:pt idx="1637">
                  <c:v>1.7810417825200729E-4</c:v>
                </c:pt>
                <c:pt idx="1638">
                  <c:v>1.7788427917128584E-4</c:v>
                </c:pt>
                <c:pt idx="1639">
                  <c:v>1.7766521192505701E-4</c:v>
                </c:pt>
                <c:pt idx="1640">
                  <c:v>1.7744697355025237E-4</c:v>
                </c:pt>
                <c:pt idx="1641">
                  <c:v>1.7722956109328785E-4</c:v>
                </c:pt>
                <c:pt idx="1642">
                  <c:v>1.7701297161003962E-4</c:v>
                </c:pt>
                <c:pt idx="1643">
                  <c:v>1.7679720216582067E-4</c:v>
                </c:pt>
                <c:pt idx="1644">
                  <c:v>1.7658224983535699E-4</c:v>
                </c:pt>
                <c:pt idx="1645">
                  <c:v>1.7636811170276392E-4</c:v>
                </c:pt>
                <c:pt idx="1646">
                  <c:v>1.7615478486152249E-4</c:v>
                </c:pt>
                <c:pt idx="1647">
                  <c:v>1.7594226641445569E-4</c:v>
                </c:pt>
                <c:pt idx="1648">
                  <c:v>1.7573055347370494E-4</c:v>
                </c:pt>
                <c:pt idx="1649">
                  <c:v>1.7551964316070632E-4</c:v>
                </c:pt>
                <c:pt idx="1650">
                  <c:v>1.753095326061673E-4</c:v>
                </c:pt>
                <c:pt idx="1651">
                  <c:v>1.7510021895004245E-4</c:v>
                </c:pt>
                <c:pt idx="1652">
                  <c:v>1.7489169934151077E-4</c:v>
                </c:pt>
                <c:pt idx="1653">
                  <c:v>1.7468397093895144E-4</c:v>
                </c:pt>
                <c:pt idx="1654">
                  <c:v>1.7447703090992068E-4</c:v>
                </c:pt>
                <c:pt idx="1655">
                  <c:v>1.7427087643112778E-4</c:v>
                </c:pt>
                <c:pt idx="1656">
                  <c:v>1.7406550468841223E-4</c:v>
                </c:pt>
                <c:pt idx="1657">
                  <c:v>1.7386091287671977E-4</c:v>
                </c:pt>
                <c:pt idx="1658">
                  <c:v>1.7365709820007898E-4</c:v>
                </c:pt>
                <c:pt idx="1659">
                  <c:v>1.73454057871578E-4</c:v>
                </c:pt>
                <c:pt idx="1660">
                  <c:v>1.7325178911334091E-4</c:v>
                </c:pt>
                <c:pt idx="1661">
                  <c:v>1.7305028915650468E-4</c:v>
                </c:pt>
                <c:pt idx="1662">
                  <c:v>1.7284955524119524E-4</c:v>
                </c:pt>
                <c:pt idx="1663">
                  <c:v>1.726495846165046E-4</c:v>
                </c:pt>
                <c:pt idx="1664">
                  <c:v>1.7245037454046721E-4</c:v>
                </c:pt>
                <c:pt idx="1665">
                  <c:v>1.7225192228003685E-4</c:v>
                </c:pt>
                <c:pt idx="1666">
                  <c:v>1.720542251110633E-4</c:v>
                </c:pt>
                <c:pt idx="1667">
                  <c:v>1.7185728031826874E-4</c:v>
                </c:pt>
                <c:pt idx="1668">
                  <c:v>1.7166108519522504E-4</c:v>
                </c:pt>
                <c:pt idx="1669">
                  <c:v>1.7143777670034372E-4</c:v>
                </c:pt>
                <c:pt idx="1670">
                  <c:v>1.7124317894000963E-4</c:v>
                </c:pt>
                <c:pt idx="1671">
                  <c:v>1.7104932240086137E-4</c:v>
                </c:pt>
                <c:pt idx="1672">
                  <c:v>1.7085620441288521E-4</c:v>
                </c:pt>
                <c:pt idx="1673">
                  <c:v>1.7066382231479781E-4</c:v>
                </c:pt>
                <c:pt idx="1674">
                  <c:v>1.7047217345402262E-4</c:v>
                </c:pt>
                <c:pt idx="1675">
                  <c:v>1.7028125518666736E-4</c:v>
                </c:pt>
                <c:pt idx="1676">
                  <c:v>1.7009106487750049E-4</c:v>
                </c:pt>
                <c:pt idx="1677">
                  <c:v>1.6990159989992853E-4</c:v>
                </c:pt>
                <c:pt idx="1678">
                  <c:v>1.6971285763597261E-4</c:v>
                </c:pt>
                <c:pt idx="1679">
                  <c:v>1.6952483547624599E-4</c:v>
                </c:pt>
                <c:pt idx="1680">
                  <c:v>1.6933753081993088E-4</c:v>
                </c:pt>
                <c:pt idx="1681">
                  <c:v>1.6915094107475536E-4</c:v>
                </c:pt>
                <c:pt idx="1682">
                  <c:v>1.6896506365697068E-4</c:v>
                </c:pt>
                <c:pt idx="1683">
                  <c:v>1.6877989599132823E-4</c:v>
                </c:pt>
                <c:pt idx="1684">
                  <c:v>1.6859543551105702E-4</c:v>
                </c:pt>
                <c:pt idx="1685">
                  <c:v>1.6841167965784022E-4</c:v>
                </c:pt>
                <c:pt idx="1686">
                  <c:v>1.6822862588179309E-4</c:v>
                </c:pt>
                <c:pt idx="1687">
                  <c:v>1.6804627164143963E-4</c:v>
                </c:pt>
                <c:pt idx="1688">
                  <c:v>1.6786461440369032E-4</c:v>
                </c:pt>
                <c:pt idx="1689">
                  <c:v>1.6768365164381883E-4</c:v>
                </c:pt>
                <c:pt idx="1690">
                  <c:v>1.6750338084543995E-4</c:v>
                </c:pt>
                <c:pt idx="1691">
                  <c:v>1.6732379950048658E-4</c:v>
                </c:pt>
                <c:pt idx="1692">
                  <c:v>1.6714490510918707E-4</c:v>
                </c:pt>
                <c:pt idx="1693">
                  <c:v>1.6696669518004282E-4</c:v>
                </c:pt>
                <c:pt idx="1694">
                  <c:v>1.667891672298055E-4</c:v>
                </c:pt>
                <c:pt idx="1695">
                  <c:v>1.6661231878345483E-4</c:v>
                </c:pt>
                <c:pt idx="1696">
                  <c:v>1.6643614737417564E-4</c:v>
                </c:pt>
                <c:pt idx="1697">
                  <c:v>1.6626065054333572E-4</c:v>
                </c:pt>
                <c:pt idx="1698">
                  <c:v>1.6608582584046319E-4</c:v>
                </c:pt>
                <c:pt idx="1699">
                  <c:v>1.659116708232242E-4</c:v>
                </c:pt>
                <c:pt idx="1700">
                  <c:v>1.6573818305740058E-4</c:v>
                </c:pt>
                <c:pt idx="1701">
                  <c:v>1.6556536011686713E-4</c:v>
                </c:pt>
                <c:pt idx="1702">
                  <c:v>1.6539319958356987E-4</c:v>
                </c:pt>
                <c:pt idx="1703">
                  <c:v>1.6519725270808995E-4</c:v>
                </c:pt>
                <c:pt idx="1704">
                  <c:v>1.6502650351384046E-4</c:v>
                </c:pt>
                <c:pt idx="1705">
                  <c:v>1.6485640917952296E-4</c:v>
                </c:pt>
                <c:pt idx="1706">
                  <c:v>1.646869673202827E-4</c:v>
                </c:pt>
                <c:pt idx="1707">
                  <c:v>1.6451817555922162E-4</c:v>
                </c:pt>
                <c:pt idx="1708">
                  <c:v>1.6435003152737591E-4</c:v>
                </c:pt>
                <c:pt idx="1709">
                  <c:v>1.6418253286369427E-4</c:v>
                </c:pt>
                <c:pt idx="1710">
                  <c:v>1.6401567721501559E-4</c:v>
                </c:pt>
                <c:pt idx="1711">
                  <c:v>1.6384946223604708E-4</c:v>
                </c:pt>
                <c:pt idx="1712">
                  <c:v>1.6368388558934201E-4</c:v>
                </c:pt>
                <c:pt idx="1713">
                  <c:v>1.6351894494527803E-4</c:v>
                </c:pt>
                <c:pt idx="1714">
                  <c:v>1.633546379820352E-4</c:v>
                </c:pt>
                <c:pt idx="1715">
                  <c:v>1.6319096238557386E-4</c:v>
                </c:pt>
                <c:pt idx="1716">
                  <c:v>1.6302791584961297E-4</c:v>
                </c:pt>
                <c:pt idx="1717">
                  <c:v>1.6286549607560818E-4</c:v>
                </c:pt>
                <c:pt idx="1718">
                  <c:v>1.6270370077273015E-4</c:v>
                </c:pt>
                <c:pt idx="1719">
                  <c:v>1.6254252765784261E-4</c:v>
                </c:pt>
                <c:pt idx="1720">
                  <c:v>1.6238197445548071E-4</c:v>
                </c:pt>
                <c:pt idx="1721">
                  <c:v>1.6222203889782933E-4</c:v>
                </c:pt>
                <c:pt idx="1722">
                  <c:v>1.6206271872470148E-4</c:v>
                </c:pt>
                <c:pt idx="1723">
                  <c:v>1.6190401168351666E-4</c:v>
                </c:pt>
                <c:pt idx="1724">
                  <c:v>1.6174591552927888E-4</c:v>
                </c:pt>
                <c:pt idx="1725">
                  <c:v>1.6158842802455582E-4</c:v>
                </c:pt>
                <c:pt idx="1726">
                  <c:v>1.6143154693945669E-4</c:v>
                </c:pt>
                <c:pt idx="1727">
                  <c:v>1.6127527005161107E-4</c:v>
                </c:pt>
                <c:pt idx="1728">
                  <c:v>1.6111959514614722E-4</c:v>
                </c:pt>
                <c:pt idx="1729">
                  <c:v>1.60964520015671E-4</c:v>
                </c:pt>
                <c:pt idx="1730">
                  <c:v>1.6081004246024414E-4</c:v>
                </c:pt>
                <c:pt idx="1731">
                  <c:v>1.6065616028736304E-4</c:v>
                </c:pt>
                <c:pt idx="1732">
                  <c:v>1.6050287131193756E-4</c:v>
                </c:pt>
                <c:pt idx="1733">
                  <c:v>1.6035017335626955E-4</c:v>
                </c:pt>
                <c:pt idx="1734">
                  <c:v>1.6019806425003182E-4</c:v>
                </c:pt>
                <c:pt idx="1735">
                  <c:v>1.6004654183024669E-4</c:v>
                </c:pt>
                <c:pt idx="1736">
                  <c:v>1.5989560394126509E-4</c:v>
                </c:pt>
                <c:pt idx="1737">
                  <c:v>1.5974524843474522E-4</c:v>
                </c:pt>
                <c:pt idx="1738">
                  <c:v>1.5959547316963168E-4</c:v>
                </c:pt>
                <c:pt idx="1739">
                  <c:v>1.5944627601213409E-4</c:v>
                </c:pt>
                <c:pt idx="1740">
                  <c:v>1.5929765483570647E-4</c:v>
                </c:pt>
                <c:pt idx="1741">
                  <c:v>1.5914960752102592E-4</c:v>
                </c:pt>
                <c:pt idx="1742">
                  <c:v>1.5900213195597191E-4</c:v>
                </c:pt>
                <c:pt idx="1743">
                  <c:v>1.588552260356052E-4</c:v>
                </c:pt>
                <c:pt idx="1744">
                  <c:v>1.587088876621471E-4</c:v>
                </c:pt>
                <c:pt idx="1745">
                  <c:v>1.5856311474495867E-4</c:v>
                </c:pt>
                <c:pt idx="1746">
                  <c:v>1.5841790520051974E-4</c:v>
                </c:pt>
                <c:pt idx="1747">
                  <c:v>1.5827325695240828E-4</c:v>
                </c:pt>
                <c:pt idx="1748">
                  <c:v>1.5812916793127971E-4</c:v>
                </c:pt>
                <c:pt idx="1749">
                  <c:v>1.5798563607484628E-4</c:v>
                </c:pt>
                <c:pt idx="1750">
                  <c:v>1.5784265932785614E-4</c:v>
                </c:pt>
                <c:pt idx="1751">
                  <c:v>1.5770023564207309E-4</c:v>
                </c:pt>
                <c:pt idx="1752">
                  <c:v>1.5755836297625579E-4</c:v>
                </c:pt>
                <c:pt idx="1753">
                  <c:v>1.5741703929613734E-4</c:v>
                </c:pt>
                <c:pt idx="1754">
                  <c:v>1.5727626257440482E-4</c:v>
                </c:pt>
                <c:pt idx="1755">
                  <c:v>1.5711604204596337E-4</c:v>
                </c:pt>
                <c:pt idx="1756">
                  <c:v>1.5697643058346311E-4</c:v>
                </c:pt>
                <c:pt idx="1757">
                  <c:v>1.5683735975283712E-4</c:v>
                </c:pt>
                <c:pt idx="1758">
                  <c:v>1.5669882755536401E-4</c:v>
                </c:pt>
                <c:pt idx="1759">
                  <c:v>1.5656083199917171E-4</c:v>
                </c:pt>
                <c:pt idx="1760">
                  <c:v>1.5642337109921699E-4</c:v>
                </c:pt>
                <c:pt idx="1761">
                  <c:v>1.5628644287726543E-4</c:v>
                </c:pt>
                <c:pt idx="1762">
                  <c:v>1.5615004536187103E-4</c:v>
                </c:pt>
                <c:pt idx="1763">
                  <c:v>1.560141765883563E-4</c:v>
                </c:pt>
                <c:pt idx="1764">
                  <c:v>1.5587883459879204E-4</c:v>
                </c:pt>
                <c:pt idx="1765">
                  <c:v>1.5574401744197737E-4</c:v>
                </c:pt>
                <c:pt idx="1766">
                  <c:v>1.5560972317341955E-4</c:v>
                </c:pt>
                <c:pt idx="1767">
                  <c:v>1.5547594985531425E-4</c:v>
                </c:pt>
                <c:pt idx="1768">
                  <c:v>1.5534269555652545E-4</c:v>
                </c:pt>
                <c:pt idx="1769">
                  <c:v>1.5513433994841574E-4</c:v>
                </c:pt>
                <c:pt idx="1770">
                  <c:v>1.5500241144973052E-4</c:v>
                </c:pt>
                <c:pt idx="1771">
                  <c:v>1.5487099512758172E-4</c:v>
                </c:pt>
                <c:pt idx="1772">
                  <c:v>1.547400890810646E-4</c:v>
                </c:pt>
                <c:pt idx="1773">
                  <c:v>1.5460969141583227E-4</c:v>
                </c:pt>
                <c:pt idx="1774">
                  <c:v>1.5447980024407636E-4</c:v>
                </c:pt>
                <c:pt idx="1775">
                  <c:v>1.5435041368450702E-4</c:v>
                </c:pt>
                <c:pt idx="1776">
                  <c:v>1.5422152986233371E-4</c:v>
                </c:pt>
                <c:pt idx="1777">
                  <c:v>1.5409314690924546E-4</c:v>
                </c:pt>
                <c:pt idx="1778">
                  <c:v>1.5396526296339129E-4</c:v>
                </c:pt>
                <c:pt idx="1779">
                  <c:v>1.5383787616936087E-4</c:v>
                </c:pt>
                <c:pt idx="1780">
                  <c:v>1.5371098467816501E-4</c:v>
                </c:pt>
                <c:pt idx="1781">
                  <c:v>1.5358458664721644E-4</c:v>
                </c:pt>
                <c:pt idx="1782">
                  <c:v>1.5345868024031008E-4</c:v>
                </c:pt>
                <c:pt idx="1783">
                  <c:v>1.5333326362760425E-4</c:v>
                </c:pt>
                <c:pt idx="1784">
                  <c:v>1.5320833498560095E-4</c:v>
                </c:pt>
                <c:pt idx="1785">
                  <c:v>1.5308389249712691E-4</c:v>
                </c:pt>
                <c:pt idx="1786">
                  <c:v>1.5295993435131429E-4</c:v>
                </c:pt>
                <c:pt idx="1787">
                  <c:v>1.528364587435815E-4</c:v>
                </c:pt>
                <c:pt idx="1788">
                  <c:v>1.5271346387561423E-4</c:v>
                </c:pt>
                <c:pt idx="1789">
                  <c:v>1.5259094795534627E-4</c:v>
                </c:pt>
                <c:pt idx="1790">
                  <c:v>1.524689091969405E-4</c:v>
                </c:pt>
                <c:pt idx="1791">
                  <c:v>1.5234734582076997E-4</c:v>
                </c:pt>
                <c:pt idx="1792">
                  <c:v>1.5222625605339893E-4</c:v>
                </c:pt>
                <c:pt idx="1793">
                  <c:v>1.5210563812756387E-4</c:v>
                </c:pt>
                <c:pt idx="1794">
                  <c:v>1.5198549028215473E-4</c:v>
                </c:pt>
                <c:pt idx="1795">
                  <c:v>1.5186581076219609E-4</c:v>
                </c:pt>
                <c:pt idx="1796">
                  <c:v>1.5174659781882834E-4</c:v>
                </c:pt>
                <c:pt idx="1797">
                  <c:v>1.51627849709289E-4</c:v>
                </c:pt>
                <c:pt idx="1798">
                  <c:v>1.5150956469689393E-4</c:v>
                </c:pt>
                <c:pt idx="1799">
                  <c:v>1.5139174105101879E-4</c:v>
                </c:pt>
                <c:pt idx="1800">
                  <c:v>1.5127437704708037E-4</c:v>
                </c:pt>
                <c:pt idx="1801">
                  <c:v>1.5115747096651808E-4</c:v>
                </c:pt>
                <c:pt idx="1802">
                  <c:v>1.5104102109677518E-4</c:v>
                </c:pt>
                <c:pt idx="1803">
                  <c:v>1.5092502573128071E-4</c:v>
                </c:pt>
                <c:pt idx="1804">
                  <c:v>1.5080948316943064E-4</c:v>
                </c:pt>
                <c:pt idx="1805">
                  <c:v>1.5069439171656973E-4</c:v>
                </c:pt>
                <c:pt idx="1806">
                  <c:v>1.5057974968397302E-4</c:v>
                </c:pt>
                <c:pt idx="1807">
                  <c:v>1.5046555538882753E-4</c:v>
                </c:pt>
                <c:pt idx="1808">
                  <c:v>1.5035180715421406E-4</c:v>
                </c:pt>
                <c:pt idx="1809">
                  <c:v>1.5023850330908884E-4</c:v>
                </c:pt>
                <c:pt idx="1810">
                  <c:v>1.501256421882654E-4</c:v>
                </c:pt>
                <c:pt idx="1811">
                  <c:v>1.5001322213239633E-4</c:v>
                </c:pt>
                <c:pt idx="1812">
                  <c:v>1.4990124148795531E-4</c:v>
                </c:pt>
                <c:pt idx="1813">
                  <c:v>1.4978969860721895E-4</c:v>
                </c:pt>
                <c:pt idx="1814">
                  <c:v>1.4967859184824856E-4</c:v>
                </c:pt>
                <c:pt idx="1815">
                  <c:v>1.4956791957487263E-4</c:v>
                </c:pt>
                <c:pt idx="1816">
                  <c:v>1.4945768015666838E-4</c:v>
                </c:pt>
                <c:pt idx="1817">
                  <c:v>1.4934787196894416E-4</c:v>
                </c:pt>
                <c:pt idx="1818">
                  <c:v>1.4923849339272142E-4</c:v>
                </c:pt>
                <c:pt idx="1819">
                  <c:v>1.4912954281471707E-4</c:v>
                </c:pt>
                <c:pt idx="1820">
                  <c:v>1.490210186273254E-4</c:v>
                </c:pt>
                <c:pt idx="1821">
                  <c:v>1.4891291922860064E-4</c:v>
                </c:pt>
                <c:pt idx="1822">
                  <c:v>1.4880524302223903E-4</c:v>
                </c:pt>
                <c:pt idx="1823">
                  <c:v>1.4869798841756136E-4</c:v>
                </c:pt>
                <c:pt idx="1824">
                  <c:v>1.4859115382949518E-4</c:v>
                </c:pt>
                <c:pt idx="1825">
                  <c:v>1.4848473767855718E-4</c:v>
                </c:pt>
                <c:pt idx="1826">
                  <c:v>1.4837873839083598E-4</c:v>
                </c:pt>
                <c:pt idx="1827">
                  <c:v>1.482731543979742E-4</c:v>
                </c:pt>
                <c:pt idx="1828">
                  <c:v>1.4816798413715138E-4</c:v>
                </c:pt>
                <c:pt idx="1829">
                  <c:v>1.4806322605106619E-4</c:v>
                </c:pt>
                <c:pt idx="1830">
                  <c:v>1.4795887858791952E-4</c:v>
                </c:pt>
                <c:pt idx="1831">
                  <c:v>1.4785494020139666E-4</c:v>
                </c:pt>
                <c:pt idx="1832">
                  <c:v>1.4775140935065049E-4</c:v>
                </c:pt>
                <c:pt idx="1833">
                  <c:v>1.4764828450028377E-4</c:v>
                </c:pt>
                <c:pt idx="1834">
                  <c:v>1.4754556412033227E-4</c:v>
                </c:pt>
                <c:pt idx="1835">
                  <c:v>1.474432466862475E-4</c:v>
                </c:pt>
                <c:pt idx="1836">
                  <c:v>1.4734133067887954E-4</c:v>
                </c:pt>
                <c:pt idx="1837">
                  <c:v>1.4723981458445999E-4</c:v>
                </c:pt>
                <c:pt idx="1838">
                  <c:v>1.4713869689458495E-4</c:v>
                </c:pt>
                <c:pt idx="1839">
                  <c:v>1.4703797610619805E-4</c:v>
                </c:pt>
                <c:pt idx="1840">
                  <c:v>1.4693765072157337E-4</c:v>
                </c:pt>
                <c:pt idx="1841">
                  <c:v>1.4683771924829865E-4</c:v>
                </c:pt>
                <c:pt idx="1842">
                  <c:v>1.4673818019925834E-4</c:v>
                </c:pt>
                <c:pt idx="1843">
                  <c:v>1.4663903209261684E-4</c:v>
                </c:pt>
                <c:pt idx="1844">
                  <c:v>1.4654027345180166E-4</c:v>
                </c:pt>
                <c:pt idx="1845">
                  <c:v>1.4644190280548657E-4</c:v>
                </c:pt>
                <c:pt idx="1846">
                  <c:v>1.4634391868757513E-4</c:v>
                </c:pt>
                <c:pt idx="1847">
                  <c:v>1.4624631963718374E-4</c:v>
                </c:pt>
                <c:pt idx="1848">
                  <c:v>1.461491041986253E-4</c:v>
                </c:pt>
                <c:pt idx="1849">
                  <c:v>1.4605227092139234E-4</c:v>
                </c:pt>
                <c:pt idx="1850">
                  <c:v>1.4595581836014074E-4</c:v>
                </c:pt>
                <c:pt idx="1851">
                  <c:v>1.4585974507467297E-4</c:v>
                </c:pt>
                <c:pt idx="1852">
                  <c:v>1.4576404962992186E-4</c:v>
                </c:pt>
                <c:pt idx="1853">
                  <c:v>1.4566873059593401E-4</c:v>
                </c:pt>
                <c:pt idx="1854">
                  <c:v>1.4557378654785348E-4</c:v>
                </c:pt>
                <c:pt idx="1855">
                  <c:v>1.4547921606590552E-4</c:v>
                </c:pt>
                <c:pt idx="1856">
                  <c:v>1.4538501773538002E-4</c:v>
                </c:pt>
                <c:pt idx="1857">
                  <c:v>1.4529119014661566E-4</c:v>
                </c:pt>
                <c:pt idx="1858">
                  <c:v>1.4519773189498322E-4</c:v>
                </c:pt>
                <c:pt idx="1859">
                  <c:v>1.4510464158086988E-4</c:v>
                </c:pt>
                <c:pt idx="1860">
                  <c:v>1.4501191780966262E-4</c:v>
                </c:pt>
                <c:pt idx="1861">
                  <c:v>1.4491955919173252E-4</c:v>
                </c:pt>
                <c:pt idx="1862">
                  <c:v>1.4482756434241849E-4</c:v>
                </c:pt>
                <c:pt idx="1863">
                  <c:v>1.4473593188201134E-4</c:v>
                </c:pt>
                <c:pt idx="1864">
                  <c:v>1.4464466043573768E-4</c:v>
                </c:pt>
                <c:pt idx="1865">
                  <c:v>1.4455374863374423E-4</c:v>
                </c:pt>
                <c:pt idx="1866">
                  <c:v>1.4446319511108167E-4</c:v>
                </c:pt>
                <c:pt idx="1867">
                  <c:v>1.44372998507689E-4</c:v>
                </c:pt>
                <c:pt idx="1868">
                  <c:v>1.442831574683776E-4</c:v>
                </c:pt>
                <c:pt idx="1869">
                  <c:v>1.4419367064281549E-4</c:v>
                </c:pt>
                <c:pt idx="1870">
                  <c:v>1.4410453668551164E-4</c:v>
                </c:pt>
                <c:pt idx="1871">
                  <c:v>1.4401575425580031E-4</c:v>
                </c:pt>
                <c:pt idx="1872">
                  <c:v>1.4392732201782524E-4</c:v>
                </c:pt>
                <c:pt idx="1873">
                  <c:v>1.438392386405243E-4</c:v>
                </c:pt>
                <c:pt idx="1874">
                  <c:v>1.4375150279761362E-4</c:v>
                </c:pt>
                <c:pt idx="1875">
                  <c:v>1.4366411316757243E-4</c:v>
                </c:pt>
                <c:pt idx="1876">
                  <c:v>1.4357706843362721E-4</c:v>
                </c:pt>
                <c:pt idx="1877">
                  <c:v>1.4349036728373652E-4</c:v>
                </c:pt>
                <c:pt idx="1878">
                  <c:v>1.434040084105754E-4</c:v>
                </c:pt>
                <c:pt idx="1879">
                  <c:v>1.433179905115202E-4</c:v>
                </c:pt>
                <c:pt idx="1880">
                  <c:v>1.4323231228863313E-4</c:v>
                </c:pt>
                <c:pt idx="1881">
                  <c:v>1.4314697244864689E-4</c:v>
                </c:pt>
                <c:pt idx="1882">
                  <c:v>1.4306196970294971E-4</c:v>
                </c:pt>
                <c:pt idx="1883">
                  <c:v>1.4297730276756991E-4</c:v>
                </c:pt>
                <c:pt idx="1884">
                  <c:v>1.4289297036316077E-4</c:v>
                </c:pt>
                <c:pt idx="1885">
                  <c:v>1.4280897121498546E-4</c:v>
                </c:pt>
                <c:pt idx="1886">
                  <c:v>1.4272530405290201E-4</c:v>
                </c:pt>
                <c:pt idx="1887">
                  <c:v>1.4264196761134813E-4</c:v>
                </c:pt>
                <c:pt idx="1888">
                  <c:v>1.4255896062932632E-4</c:v>
                </c:pt>
                <c:pt idx="1889">
                  <c:v>1.4247628185038884E-4</c:v>
                </c:pt>
                <c:pt idx="1890">
                  <c:v>1.4239393002262287E-4</c:v>
                </c:pt>
                <c:pt idx="1891">
                  <c:v>1.4231190389863547E-4</c:v>
                </c:pt>
                <c:pt idx="1892">
                  <c:v>1.4223020223553894E-4</c:v>
                </c:pt>
                <c:pt idx="1893">
                  <c:v>1.4214882379493595E-4</c:v>
                </c:pt>
                <c:pt idx="1894">
                  <c:v>1.4206776734290458E-4</c:v>
                </c:pt>
                <c:pt idx="1895">
                  <c:v>1.4198703164998395E-4</c:v>
                </c:pt>
                <c:pt idx="1896">
                  <c:v>1.419066154911592E-4</c:v>
                </c:pt>
                <c:pt idx="1897">
                  <c:v>1.4182651764584715E-4</c:v>
                </c:pt>
                <c:pt idx="1898">
                  <c:v>1.4174673689788136E-4</c:v>
                </c:pt>
                <c:pt idx="1899">
                  <c:v>1.4166727203549786E-4</c:v>
                </c:pt>
                <c:pt idx="1900">
                  <c:v>1.4158812185132048E-4</c:v>
                </c:pt>
                <c:pt idx="1901">
                  <c:v>1.4150928514234642E-4</c:v>
                </c:pt>
                <c:pt idx="1902">
                  <c:v>1.4143076070993174E-4</c:v>
                </c:pt>
                <c:pt idx="1903">
                  <c:v>1.4135254735977694E-4</c:v>
                </c:pt>
                <c:pt idx="1904">
                  <c:v>1.4127464390191274E-4</c:v>
                </c:pt>
                <c:pt idx="1905">
                  <c:v>1.4119704915068555E-4</c:v>
                </c:pt>
                <c:pt idx="1906">
                  <c:v>1.4111976192474339E-4</c:v>
                </c:pt>
                <c:pt idx="1907">
                  <c:v>1.4104278104702135E-4</c:v>
                </c:pt>
                <c:pt idx="1908">
                  <c:v>1.4096610534472775E-4</c:v>
                </c:pt>
                <c:pt idx="1909">
                  <c:v>1.408897336493296E-4</c:v>
                </c:pt>
                <c:pt idx="1910">
                  <c:v>1.4081366479653875E-4</c:v>
                </c:pt>
                <c:pt idx="1911">
                  <c:v>1.4073789762629761E-4</c:v>
                </c:pt>
                <c:pt idx="1912">
                  <c:v>1.4066243098276516E-4</c:v>
                </c:pt>
                <c:pt idx="1913">
                  <c:v>1.4058726371430296E-4</c:v>
                </c:pt>
                <c:pt idx="1914">
                  <c:v>1.4051239467346115E-4</c:v>
                </c:pt>
                <c:pt idx="1915">
                  <c:v>1.4043782271696444E-4</c:v>
                </c:pt>
                <c:pt idx="1916">
                  <c:v>1.4036354670569833E-4</c:v>
                </c:pt>
                <c:pt idx="1917">
                  <c:v>1.4028956550469511E-4</c:v>
                </c:pt>
                <c:pt idx="1918">
                  <c:v>1.4021587798312025E-4</c:v>
                </c:pt>
                <c:pt idx="1919">
                  <c:v>1.4014248301425823E-4</c:v>
                </c:pt>
                <c:pt idx="1920">
                  <c:v>1.4006937947549927E-4</c:v>
                </c:pt>
                <c:pt idx="1921">
                  <c:v>1.3999656624832523E-4</c:v>
                </c:pt>
                <c:pt idx="1922">
                  <c:v>1.3992404221829617E-4</c:v>
                </c:pt>
                <c:pt idx="1923">
                  <c:v>1.3985180627503656E-4</c:v>
                </c:pt>
                <c:pt idx="1924">
                  <c:v>1.3977985731222179E-4</c:v>
                </c:pt>
                <c:pt idx="1925">
                  <c:v>1.3970819422756459E-4</c:v>
                </c:pt>
                <c:pt idx="1926">
                  <c:v>1.3963681592280149E-4</c:v>
                </c:pt>
                <c:pt idx="1927">
                  <c:v>1.3956572130367932E-4</c:v>
                </c:pt>
                <c:pt idx="1928">
                  <c:v>1.3949490927994183E-4</c:v>
                </c:pt>
                <c:pt idx="1929">
                  <c:v>1.3942437876531623E-4</c:v>
                </c:pt>
                <c:pt idx="1930">
                  <c:v>1.3935412867749976E-4</c:v>
                </c:pt>
                <c:pt idx="1931">
                  <c:v>1.392841579381466E-4</c:v>
                </c:pt>
                <c:pt idx="1932">
                  <c:v>1.3921446547285424E-4</c:v>
                </c:pt>
                <c:pt idx="1933">
                  <c:v>1.3914505021115053E-4</c:v>
                </c:pt>
                <c:pt idx="1934">
                  <c:v>1.3907591108648019E-4</c:v>
                </c:pt>
                <c:pt idx="1935">
                  <c:v>1.3900704703619188E-4</c:v>
                </c:pt>
                <c:pt idx="1936">
                  <c:v>1.3893845700152491E-4</c:v>
                </c:pt>
                <c:pt idx="1937">
                  <c:v>1.3887013992759615E-4</c:v>
                </c:pt>
                <c:pt idx="1938">
                  <c:v>1.3880209476338699E-4</c:v>
                </c:pt>
                <c:pt idx="1939">
                  <c:v>1.3873432046173026E-4</c:v>
                </c:pt>
                <c:pt idx="1940">
                  <c:v>1.3866681597929736E-4</c:v>
                </c:pt>
                <c:pt idx="1941">
                  <c:v>1.385995802765851E-4</c:v>
                </c:pt>
                <c:pt idx="1942">
                  <c:v>1.38532612317903E-4</c:v>
                </c:pt>
                <c:pt idx="1943">
                  <c:v>1.3846591107136017E-4</c:v>
                </c:pt>
                <c:pt idx="1944">
                  <c:v>1.3839947550885277E-4</c:v>
                </c:pt>
                <c:pt idx="1945">
                  <c:v>1.3833330460605086E-4</c:v>
                </c:pt>
                <c:pt idx="1946">
                  <c:v>1.3826739734238591E-4</c:v>
                </c:pt>
                <c:pt idx="1947">
                  <c:v>1.3820175270103788E-4</c:v>
                </c:pt>
                <c:pt idx="1948">
                  <c:v>1.3813636966892258E-4</c:v>
                </c:pt>
                <c:pt idx="1949">
                  <c:v>1.380712472366791E-4</c:v>
                </c:pt>
                <c:pt idx="1950">
                  <c:v>1.3800638439865695E-4</c:v>
                </c:pt>
                <c:pt idx="1951">
                  <c:v>1.3794178015290377E-4</c:v>
                </c:pt>
                <c:pt idx="1952">
                  <c:v>1.3787743350115252E-4</c:v>
                </c:pt>
                <c:pt idx="1953">
                  <c:v>1.3781334344880914E-4</c:v>
                </c:pt>
                <c:pt idx="1954">
                  <c:v>1.3774950900493992E-4</c:v>
                </c:pt>
                <c:pt idx="1955">
                  <c:v>1.3768592918225923E-4</c:v>
                </c:pt>
                <c:pt idx="1956">
                  <c:v>1.3762260299711692E-4</c:v>
                </c:pt>
                <c:pt idx="1957">
                  <c:v>1.3755952946948612E-4</c:v>
                </c:pt>
                <c:pt idx="1958">
                  <c:v>1.3749670762295074E-4</c:v>
                </c:pt>
                <c:pt idx="1959">
                  <c:v>1.3743413648469334E-4</c:v>
                </c:pt>
                <c:pt idx="1960">
                  <c:v>1.3737181508548276E-4</c:v>
                </c:pt>
                <c:pt idx="1961">
                  <c:v>1.3730974245966185E-4</c:v>
                </c:pt>
                <c:pt idx="1962">
                  <c:v>1.3724791764513542E-4</c:v>
                </c:pt>
                <c:pt idx="1963">
                  <c:v>1.3717756292719058E-4</c:v>
                </c:pt>
                <c:pt idx="1964">
                  <c:v>1.3711626591364883E-4</c:v>
                </c:pt>
                <c:pt idx="1965">
                  <c:v>1.3705521371072684E-4</c:v>
                </c:pt>
                <c:pt idx="1966">
                  <c:v>1.3699440537095659E-4</c:v>
                </c:pt>
                <c:pt idx="1967">
                  <c:v>1.3693383995036989E-4</c:v>
                </c:pt>
                <c:pt idx="1968">
                  <c:v>1.3687351650848624E-4</c:v>
                </c:pt>
                <c:pt idx="1969">
                  <c:v>1.3681343410830102E-4</c:v>
                </c:pt>
                <c:pt idx="1970">
                  <c:v>1.3675359181627346E-4</c:v>
                </c:pt>
                <c:pt idx="1971">
                  <c:v>1.3669398870231488E-4</c:v>
                </c:pt>
                <c:pt idx="1972">
                  <c:v>1.3663462383977688E-4</c:v>
                </c:pt>
                <c:pt idx="1973">
                  <c:v>1.3657549630543935E-4</c:v>
                </c:pt>
                <c:pt idx="1974">
                  <c:v>1.365166051794989E-4</c:v>
                </c:pt>
                <c:pt idx="1975">
                  <c:v>1.3645794954555708E-4</c:v>
                </c:pt>
                <c:pt idx="1976">
                  <c:v>1.3639952849060866E-4</c:v>
                </c:pt>
                <c:pt idx="1977">
                  <c:v>1.3634134110502994E-4</c:v>
                </c:pt>
                <c:pt idx="1978">
                  <c:v>1.362833864825672E-4</c:v>
                </c:pt>
                <c:pt idx="1979">
                  <c:v>1.3622566372032514E-4</c:v>
                </c:pt>
                <c:pt idx="1980">
                  <c:v>1.361681719187551E-4</c:v>
                </c:pt>
                <c:pt idx="1981">
                  <c:v>1.3611091018164386E-4</c:v>
                </c:pt>
                <c:pt idx="1982">
                  <c:v>1.3605387761610191E-4</c:v>
                </c:pt>
                <c:pt idx="1983">
                  <c:v>1.3599707333255211E-4</c:v>
                </c:pt>
                <c:pt idx="1984">
                  <c:v>1.3594049644471818E-4</c:v>
                </c:pt>
                <c:pt idx="1985">
                  <c:v>1.3588414606961348E-4</c:v>
                </c:pt>
                <c:pt idx="1986">
                  <c:v>1.3582802132752948E-4</c:v>
                </c:pt>
                <c:pt idx="1987">
                  <c:v>1.3577212134202455E-4</c:v>
                </c:pt>
                <c:pt idx="1988">
                  <c:v>1.3571644523991267E-4</c:v>
                </c:pt>
                <c:pt idx="1989">
                  <c:v>1.3566099215125209E-4</c:v>
                </c:pt>
                <c:pt idx="1990">
                  <c:v>1.3560576120933429E-4</c:v>
                </c:pt>
                <c:pt idx="1991">
                  <c:v>1.3555075155067262E-4</c:v>
                </c:pt>
                <c:pt idx="1992">
                  <c:v>1.3549596231499127E-4</c:v>
                </c:pt>
                <c:pt idx="1993">
                  <c:v>1.3544139264521406E-4</c:v>
                </c:pt>
                <c:pt idx="1994">
                  <c:v>1.3538704168745353E-4</c:v>
                </c:pt>
                <c:pt idx="1995">
                  <c:v>1.3533290859099969E-4</c:v>
                </c:pt>
                <c:pt idx="1996">
                  <c:v>1.3527899250830912E-4</c:v>
                </c:pt>
                <c:pt idx="1997">
                  <c:v>1.3522529259499396E-4</c:v>
                </c:pt>
                <c:pt idx="1998">
                  <c:v>1.3517180800981106E-4</c:v>
                </c:pt>
                <c:pt idx="1999">
                  <c:v>1.3511853791465088E-4</c:v>
                </c:pt>
                <c:pt idx="2000">
                  <c:v>1.3506548147452672E-4</c:v>
                </c:pt>
                <c:pt idx="2001">
                  <c:v>1.3501263785756397E-4</c:v>
                </c:pt>
                <c:pt idx="2002">
                  <c:v>1.3496000623498906E-4</c:v>
                </c:pt>
                <c:pt idx="2003">
                  <c:v>1.3490758578111892E-4</c:v>
                </c:pt>
                <c:pt idx="2004">
                  <c:v>1.3485537567335004E-4</c:v>
                </c:pt>
                <c:pt idx="2005">
                  <c:v>1.3480337509214792E-4</c:v>
                </c:pt>
                <c:pt idx="2006">
                  <c:v>1.3475158322103623E-4</c:v>
                </c:pt>
                <c:pt idx="2007">
                  <c:v>1.3469999924658631E-4</c:v>
                </c:pt>
                <c:pt idx="2008">
                  <c:v>1.3464862235840644E-4</c:v>
                </c:pt>
                <c:pt idx="2009">
                  <c:v>1.3459745174913129E-4</c:v>
                </c:pt>
                <c:pt idx="2010">
                  <c:v>1.3454648661441145E-4</c:v>
                </c:pt>
                <c:pt idx="2011">
                  <c:v>1.3449572615290272E-4</c:v>
                </c:pt>
                <c:pt idx="2012">
                  <c:v>1.3444516956625583E-4</c:v>
                </c:pt>
                <c:pt idx="2013">
                  <c:v>1.3439481605910582E-4</c:v>
                </c:pt>
                <c:pt idx="2014">
                  <c:v>1.3434466483906179E-4</c:v>
                </c:pt>
                <c:pt idx="2015">
                  <c:v>1.3428759584496738E-4</c:v>
                </c:pt>
                <c:pt idx="2016">
                  <c:v>1.3423787544280524E-4</c:v>
                </c:pt>
                <c:pt idx="2017">
                  <c:v>1.3418835485662277E-4</c:v>
                </c:pt>
                <c:pt idx="2018">
                  <c:v>1.3413903330623938E-4</c:v>
                </c:pt>
                <c:pt idx="2019">
                  <c:v>1.3408991001439532E-4</c:v>
                </c:pt>
                <c:pt idx="2020">
                  <c:v>1.3404098420674151E-4</c:v>
                </c:pt>
                <c:pt idx="2021">
                  <c:v>1.3399225511182925E-4</c:v>
                </c:pt>
                <c:pt idx="2022">
                  <c:v>1.3394372196110017E-4</c:v>
                </c:pt>
                <c:pt idx="2023">
                  <c:v>1.3389538398887599E-4</c:v>
                </c:pt>
                <c:pt idx="2024">
                  <c:v>1.3384724043234852E-4</c:v>
                </c:pt>
                <c:pt idx="2025">
                  <c:v>1.3379929053156954E-4</c:v>
                </c:pt>
                <c:pt idx="2026">
                  <c:v>1.3375153352944072E-4</c:v>
                </c:pt>
                <c:pt idx="2027">
                  <c:v>1.3370396867170368E-4</c:v>
                </c:pt>
                <c:pt idx="2028">
                  <c:v>1.3365659520693006E-4</c:v>
                </c:pt>
                <c:pt idx="2029">
                  <c:v>1.3360941238651136E-4</c:v>
                </c:pt>
                <c:pt idx="2030">
                  <c:v>1.3356241946464929E-4</c:v>
                </c:pt>
                <c:pt idx="2031">
                  <c:v>1.3351561569834575E-4</c:v>
                </c:pt>
                <c:pt idx="2032">
                  <c:v>1.3346900034739295E-4</c:v>
                </c:pt>
                <c:pt idx="2033">
                  <c:v>1.334225726743637E-4</c:v>
                </c:pt>
                <c:pt idx="2034">
                  <c:v>1.3337633194460149E-4</c:v>
                </c:pt>
                <c:pt idx="2035">
                  <c:v>1.3333027742621083E-4</c:v>
                </c:pt>
                <c:pt idx="2036">
                  <c:v>1.3328440839004748E-4</c:v>
                </c:pt>
                <c:pt idx="2037">
                  <c:v>1.3323872410970879E-4</c:v>
                </c:pt>
                <c:pt idx="2038">
                  <c:v>1.3319322386152389E-4</c:v>
                </c:pt>
                <c:pt idx="2039">
                  <c:v>1.3314790692454433E-4</c:v>
                </c:pt>
                <c:pt idx="2040">
                  <c:v>1.3310277258053412E-4</c:v>
                </c:pt>
                <c:pt idx="2041">
                  <c:v>1.330578201139605E-4</c:v>
                </c:pt>
                <c:pt idx="2042">
                  <c:v>1.330130488119841E-4</c:v>
                </c:pt>
                <c:pt idx="2043">
                  <c:v>1.3296845796444956E-4</c:v>
                </c:pt>
                <c:pt idx="2044">
                  <c:v>1.3292404686387615E-4</c:v>
                </c:pt>
                <c:pt idx="2045">
                  <c:v>1.3287981480544805E-4</c:v>
                </c:pt>
                <c:pt idx="2046">
                  <c:v>1.3283576108700512E-4</c:v>
                </c:pt>
                <c:pt idx="2047">
                  <c:v>1.3279188500903347E-4</c:v>
                </c:pt>
                <c:pt idx="2048">
                  <c:v>1.3274818587465608E-4</c:v>
                </c:pt>
                <c:pt idx="2049">
                  <c:v>1.3270466298962339E-4</c:v>
                </c:pt>
                <c:pt idx="2050">
                  <c:v>1.3266131566230408E-4</c:v>
                </c:pt>
                <c:pt idx="2051">
                  <c:v>1.3261814320367579E-4</c:v>
                </c:pt>
                <c:pt idx="2052">
                  <c:v>1.3257514492731579E-4</c:v>
                </c:pt>
                <c:pt idx="2053">
                  <c:v>1.3253232014939184E-4</c:v>
                </c:pt>
                <c:pt idx="2054">
                  <c:v>1.3248966818865299E-4</c:v>
                </c:pt>
                <c:pt idx="2055">
                  <c:v>1.3244718836642036E-4</c:v>
                </c:pt>
                <c:pt idx="2056">
                  <c:v>1.3240488000657803E-4</c:v>
                </c:pt>
                <c:pt idx="2057">
                  <c:v>1.3236274243556403E-4</c:v>
                </c:pt>
                <c:pt idx="2058">
                  <c:v>1.3232077498236106E-4</c:v>
                </c:pt>
                <c:pt idx="2059">
                  <c:v>1.3227897697848766E-4</c:v>
                </c:pt>
                <c:pt idx="2060">
                  <c:v>1.3223734775798913E-4</c:v>
                </c:pt>
                <c:pt idx="2061">
                  <c:v>1.3219588665742838E-4</c:v>
                </c:pt>
                <c:pt idx="2062">
                  <c:v>1.321545930158772E-4</c:v>
                </c:pt>
                <c:pt idx="2063">
                  <c:v>1.3211346617490722E-4</c:v>
                </c:pt>
                <c:pt idx="2064">
                  <c:v>1.3207250547858101E-4</c:v>
                </c:pt>
                <c:pt idx="2065">
                  <c:v>1.3203171027344315E-4</c:v>
                </c:pt>
                <c:pt idx="2066">
                  <c:v>1.3199107990851156E-4</c:v>
                </c:pt>
                <c:pt idx="2067">
                  <c:v>1.3194484621907788E-4</c:v>
                </c:pt>
                <c:pt idx="2068">
                  <c:v>1.3190456690252516E-4</c:v>
                </c:pt>
                <c:pt idx="2069">
                  <c:v>1.3186445039623776E-4</c:v>
                </c:pt>
                <c:pt idx="2070">
                  <c:v>1.3182449605938617E-4</c:v>
                </c:pt>
                <c:pt idx="2071">
                  <c:v>1.3178470325356906E-4</c:v>
                </c:pt>
                <c:pt idx="2072">
                  <c:v>1.3174507134280453E-4</c:v>
                </c:pt>
                <c:pt idx="2073">
                  <c:v>1.3170559969352162E-4</c:v>
                </c:pt>
                <c:pt idx="2074">
                  <c:v>1.3166628767455156E-4</c:v>
                </c:pt>
                <c:pt idx="2075">
                  <c:v>1.3162713465711927E-4</c:v>
                </c:pt>
                <c:pt idx="2076">
                  <c:v>1.3158814001483477E-4</c:v>
                </c:pt>
                <c:pt idx="2077">
                  <c:v>1.3154930312368456E-4</c:v>
                </c:pt>
                <c:pt idx="2078">
                  <c:v>1.3151062336202329E-4</c:v>
                </c:pt>
                <c:pt idx="2079">
                  <c:v>1.3147210011056512E-4</c:v>
                </c:pt>
                <c:pt idx="2080">
                  <c:v>1.3143373275237538E-4</c:v>
                </c:pt>
                <c:pt idx="2081">
                  <c:v>1.3137375468009411E-4</c:v>
                </c:pt>
                <c:pt idx="2082">
                  <c:v>1.3133578537381438E-4</c:v>
                </c:pt>
                <c:pt idx="2083">
                  <c:v>1.3129796977653021E-4</c:v>
                </c:pt>
                <c:pt idx="2084">
                  <c:v>1.31260307281948E-4</c:v>
                </c:pt>
                <c:pt idx="2085">
                  <c:v>1.3122279728607872E-4</c:v>
                </c:pt>
                <c:pt idx="2086">
                  <c:v>1.3118543918722958E-4</c:v>
                </c:pt>
                <c:pt idx="2087">
                  <c:v>1.3114823238599571E-4</c:v>
                </c:pt>
                <c:pt idx="2088">
                  <c:v>1.3111117628525218E-4</c:v>
                </c:pt>
                <c:pt idx="2089">
                  <c:v>1.3107427029014558E-4</c:v>
                </c:pt>
                <c:pt idx="2090">
                  <c:v>1.3103751380808592E-4</c:v>
                </c:pt>
                <c:pt idx="2091">
                  <c:v>1.3100090624873853E-4</c:v>
                </c:pt>
                <c:pt idx="2092">
                  <c:v>1.3096444702401594E-4</c:v>
                </c:pt>
                <c:pt idx="2093">
                  <c:v>1.3092813554806972E-4</c:v>
                </c:pt>
                <c:pt idx="2094">
                  <c:v>1.308919712372825E-4</c:v>
                </c:pt>
                <c:pt idx="2095">
                  <c:v>1.3085595351025993E-4</c:v>
                </c:pt>
                <c:pt idx="2096">
                  <c:v>1.3082008178782261E-4</c:v>
                </c:pt>
                <c:pt idx="2097">
                  <c:v>1.3078435549299818E-4</c:v>
                </c:pt>
                <c:pt idx="2098">
                  <c:v>1.3074877405101331E-4</c:v>
                </c:pt>
                <c:pt idx="2099">
                  <c:v>1.3071333688928583E-4</c:v>
                </c:pt>
                <c:pt idx="2100">
                  <c:v>1.3067804343741676E-4</c:v>
                </c:pt>
                <c:pt idx="2101">
                  <c:v>1.3064289312718244E-4</c:v>
                </c:pt>
                <c:pt idx="2102">
                  <c:v>1.3060788539252677E-4</c:v>
                </c:pt>
                <c:pt idx="2103">
                  <c:v>1.305730196695533E-4</c:v>
                </c:pt>
                <c:pt idx="2104">
                  <c:v>1.3053829539651742E-4</c:v>
                </c:pt>
                <c:pt idx="2105">
                  <c:v>1.3050371201381856E-4</c:v>
                </c:pt>
                <c:pt idx="2106">
                  <c:v>1.3046926896399265E-4</c:v>
                </c:pt>
                <c:pt idx="2107">
                  <c:v>1.3043496569170408E-4</c:v>
                </c:pt>
                <c:pt idx="2108">
                  <c:v>1.3040080164373823E-4</c:v>
                </c:pt>
                <c:pt idx="2109">
                  <c:v>1.3036677626899375E-4</c:v>
                </c:pt>
                <c:pt idx="2110">
                  <c:v>1.3033288901847484E-4</c:v>
                </c:pt>
                <c:pt idx="2111">
                  <c:v>1.3029913934528375E-4</c:v>
                </c:pt>
                <c:pt idx="2112">
                  <c:v>1.3026552670461299E-4</c:v>
                </c:pt>
                <c:pt idx="2113">
                  <c:v>1.3023205055373802E-4</c:v>
                </c:pt>
                <c:pt idx="2114">
                  <c:v>1.3019871035200946E-4</c:v>
                </c:pt>
                <c:pt idx="2115">
                  <c:v>1.3016550556084575E-4</c:v>
                </c:pt>
                <c:pt idx="2116">
                  <c:v>1.301324356437255E-4</c:v>
                </c:pt>
                <c:pt idx="2117">
                  <c:v>1.3009950006618017E-4</c:v>
                </c:pt>
                <c:pt idx="2118">
                  <c:v>1.3006669829578645E-4</c:v>
                </c:pt>
                <c:pt idx="2119">
                  <c:v>1.3003402980215901E-4</c:v>
                </c:pt>
                <c:pt idx="2120">
                  <c:v>1.3000149405694301E-4</c:v>
                </c:pt>
                <c:pt idx="2121">
                  <c:v>1.299690905338067E-4</c:v>
                </c:pt>
                <c:pt idx="2122">
                  <c:v>1.2993681870843417E-4</c:v>
                </c:pt>
                <c:pt idx="2123">
                  <c:v>1.2990467805851788E-4</c:v>
                </c:pt>
                <c:pt idx="2124">
                  <c:v>1.2987266806375157E-4</c:v>
                </c:pt>
                <c:pt idx="2125">
                  <c:v>1.2984078820582273E-4</c:v>
                </c:pt>
                <c:pt idx="2126">
                  <c:v>1.2980903796840556E-4</c:v>
                </c:pt>
                <c:pt idx="2127">
                  <c:v>1.2977741683715361E-4</c:v>
                </c:pt>
                <c:pt idx="2128">
                  <c:v>1.2974592429969265E-4</c:v>
                </c:pt>
                <c:pt idx="2129">
                  <c:v>1.2971455984561348E-4</c:v>
                </c:pt>
                <c:pt idx="2130">
                  <c:v>1.2968332296646475E-4</c:v>
                </c:pt>
                <c:pt idx="2131">
                  <c:v>1.2965221315574578E-4</c:v>
                </c:pt>
                <c:pt idx="2132">
                  <c:v>1.296212299088996E-4</c:v>
                </c:pt>
                <c:pt idx="2133">
                  <c:v>1.2959037272330574E-4</c:v>
                </c:pt>
                <c:pt idx="2134">
                  <c:v>1.2955964109827314E-4</c:v>
                </c:pt>
                <c:pt idx="2135">
                  <c:v>1.2952903453503331E-4</c:v>
                </c:pt>
                <c:pt idx="2136">
                  <c:v>1.2949855253673308E-4</c:v>
                </c:pt>
                <c:pt idx="2137">
                  <c:v>1.2946819460842772E-4</c:v>
                </c:pt>
                <c:pt idx="2138">
                  <c:v>1.2943796025707398E-4</c:v>
                </c:pt>
                <c:pt idx="2139">
                  <c:v>1.2940784899152319E-4</c:v>
                </c:pt>
                <c:pt idx="2140">
                  <c:v>1.293778603225142E-4</c:v>
                </c:pt>
                <c:pt idx="2141">
                  <c:v>1.2934799376266659E-4</c:v>
                </c:pt>
                <c:pt idx="2142">
                  <c:v>1.2931824882647379E-4</c:v>
                </c:pt>
                <c:pt idx="2143">
                  <c:v>1.2928862503029621E-4</c:v>
                </c:pt>
                <c:pt idx="2144">
                  <c:v>1.292591218923544E-4</c:v>
                </c:pt>
                <c:pt idx="2145">
                  <c:v>1.2922973893272227E-4</c:v>
                </c:pt>
                <c:pt idx="2146">
                  <c:v>1.2920047567332028E-4</c:v>
                </c:pt>
                <c:pt idx="2147">
                  <c:v>1.2917133163790873E-4</c:v>
                </c:pt>
                <c:pt idx="2148">
                  <c:v>1.2914230635208097E-4</c:v>
                </c:pt>
                <c:pt idx="2149">
                  <c:v>1.2911339934325669E-4</c:v>
                </c:pt>
                <c:pt idx="2150">
                  <c:v>1.290846101406753E-4</c:v>
                </c:pt>
                <c:pt idx="2151">
                  <c:v>1.2905593827538918E-4</c:v>
                </c:pt>
                <c:pt idx="2152">
                  <c:v>1.2902738328025702E-4</c:v>
                </c:pt>
                <c:pt idx="2153">
                  <c:v>1.2899894468993732E-4</c:v>
                </c:pt>
                <c:pt idx="2154">
                  <c:v>1.2897062204088167E-4</c:v>
                </c:pt>
                <c:pt idx="2155">
                  <c:v>1.2894241487132821E-4</c:v>
                </c:pt>
                <c:pt idx="2156">
                  <c:v>1.2891432272129505E-4</c:v>
                </c:pt>
                <c:pt idx="2157">
                  <c:v>1.2888634513257382E-4</c:v>
                </c:pt>
                <c:pt idx="2158">
                  <c:v>1.2885848164872305E-4</c:v>
                </c:pt>
                <c:pt idx="2159">
                  <c:v>1.2883073181506173E-4</c:v>
                </c:pt>
                <c:pt idx="2160">
                  <c:v>1.2880309517866286E-4</c:v>
                </c:pt>
                <c:pt idx="2161">
                  <c:v>1.2877557128834695E-4</c:v>
                </c:pt>
                <c:pt idx="2162">
                  <c:v>1.287481596946757E-4</c:v>
                </c:pt>
                <c:pt idx="2163">
                  <c:v>1.287208599499454E-4</c:v>
                </c:pt>
                <c:pt idx="2164">
                  <c:v>1.2869367160818081E-4</c:v>
                </c:pt>
                <c:pt idx="2165">
                  <c:v>1.2866659422512859E-4</c:v>
                </c:pt>
                <c:pt idx="2166">
                  <c:v>1.2863962735825104E-4</c:v>
                </c:pt>
                <c:pt idx="2167">
                  <c:v>1.2861277056671982E-4</c:v>
                </c:pt>
                <c:pt idx="2168">
                  <c:v>1.2858602341140956E-4</c:v>
                </c:pt>
                <c:pt idx="2169">
                  <c:v>1.2855938545489171E-4</c:v>
                </c:pt>
                <c:pt idx="2170">
                  <c:v>1.2853285626142816E-4</c:v>
                </c:pt>
                <c:pt idx="2171">
                  <c:v>1.2850643539696514E-4</c:v>
                </c:pt>
                <c:pt idx="2172">
                  <c:v>1.2848012242912688E-4</c:v>
                </c:pt>
                <c:pt idx="2173">
                  <c:v>1.2845391692720951E-4</c:v>
                </c:pt>
                <c:pt idx="2174">
                  <c:v>1.2842781846217487E-4</c:v>
                </c:pt>
                <c:pt idx="2175">
                  <c:v>1.2840182660664437E-4</c:v>
                </c:pt>
                <c:pt idx="2176">
                  <c:v>1.2837594093489287E-4</c:v>
                </c:pt>
                <c:pt idx="2177">
                  <c:v>1.283501610228425E-4</c:v>
                </c:pt>
                <c:pt idx="2178">
                  <c:v>1.2832448644805669E-4</c:v>
                </c:pt>
                <c:pt idx="2179">
                  <c:v>1.2829891678973405E-4</c:v>
                </c:pt>
                <c:pt idx="2180">
                  <c:v>1.2827345162870236E-4</c:v>
                </c:pt>
                <c:pt idx="2181">
                  <c:v>1.282480905474125E-4</c:v>
                </c:pt>
                <c:pt idx="2182">
                  <c:v>1.2822283312993244E-4</c:v>
                </c:pt>
                <c:pt idx="2183">
                  <c:v>1.2819767896194136E-4</c:v>
                </c:pt>
                <c:pt idx="2184">
                  <c:v>1.2817262763072359E-4</c:v>
                </c:pt>
                <c:pt idx="2185">
                  <c:v>1.2814767872516272E-4</c:v>
                </c:pt>
                <c:pt idx="2186">
                  <c:v>1.2812283183573567E-4</c:v>
                </c:pt>
                <c:pt idx="2187">
                  <c:v>1.2809808655450677E-4</c:v>
                </c:pt>
                <c:pt idx="2188">
                  <c:v>1.2807344247512192E-4</c:v>
                </c:pt>
                <c:pt idx="2189">
                  <c:v>1.2804889919280275E-4</c:v>
                </c:pt>
                <c:pt idx="2190">
                  <c:v>1.2802445630434066E-4</c:v>
                </c:pt>
                <c:pt idx="2191">
                  <c:v>1.2800011340809118E-4</c:v>
                </c:pt>
                <c:pt idx="2192">
                  <c:v>1.2797587010396805E-4</c:v>
                </c:pt>
                <c:pt idx="2193">
                  <c:v>1.2795172599343744E-4</c:v>
                </c:pt>
                <c:pt idx="2194">
                  <c:v>1.279276806795123E-4</c:v>
                </c:pt>
                <c:pt idx="2195">
                  <c:v>1.2790373376674649E-4</c:v>
                </c:pt>
                <c:pt idx="2196">
                  <c:v>1.2787988486122912E-4</c:v>
                </c:pt>
                <c:pt idx="2197">
                  <c:v>1.2785613357057894E-4</c:v>
                </c:pt>
                <c:pt idx="2198">
                  <c:v>1.2783247950393846E-4</c:v>
                </c:pt>
                <c:pt idx="2199">
                  <c:v>1.2780892227196849E-4</c:v>
                </c:pt>
                <c:pt idx="2200">
                  <c:v>1.2778546148684239E-4</c:v>
                </c:pt>
                <c:pt idx="2201">
                  <c:v>1.2776209676224043E-4</c:v>
                </c:pt>
                <c:pt idx="2202">
                  <c:v>1.2773882771334436E-4</c:v>
                </c:pt>
                <c:pt idx="2203">
                  <c:v>1.2771565395683159E-4</c:v>
                </c:pt>
                <c:pt idx="2204">
                  <c:v>1.2769257511086979E-4</c:v>
                </c:pt>
                <c:pt idx="2205">
                  <c:v>1.2766959079511128E-4</c:v>
                </c:pt>
                <c:pt idx="2206">
                  <c:v>1.2764670063068753E-4</c:v>
                </c:pt>
                <c:pt idx="2207">
                  <c:v>1.2762390424020376E-4</c:v>
                </c:pt>
                <c:pt idx="2208">
                  <c:v>1.2760120124773316E-4</c:v>
                </c:pt>
                <c:pt idx="2209">
                  <c:v>1.2757859127881174E-4</c:v>
                </c:pt>
                <c:pt idx="2210">
                  <c:v>1.2755607396043272E-4</c:v>
                </c:pt>
                <c:pt idx="2211">
                  <c:v>1.2753364892104118E-4</c:v>
                </c:pt>
                <c:pt idx="2212">
                  <c:v>1.2751131579052851E-4</c:v>
                </c:pt>
                <c:pt idx="2213">
                  <c:v>1.2748907420022723E-4</c:v>
                </c:pt>
                <c:pt idx="2214">
                  <c:v>1.2746692378290544E-4</c:v>
                </c:pt>
                <c:pt idx="2215">
                  <c:v>1.2744486417276153E-4</c:v>
                </c:pt>
                <c:pt idx="2216">
                  <c:v>1.2742289500541887E-4</c:v>
                </c:pt>
                <c:pt idx="2217">
                  <c:v>1.2740101591792043E-4</c:v>
                </c:pt>
                <c:pt idx="2218">
                  <c:v>1.2737922654872363E-4</c:v>
                </c:pt>
                <c:pt idx="2219">
                  <c:v>1.2735752653769483E-4</c:v>
                </c:pt>
                <c:pt idx="2220">
                  <c:v>1.2733591552610424E-4</c:v>
                </c:pt>
                <c:pt idx="2221">
                  <c:v>1.2731439315662066E-4</c:v>
                </c:pt>
                <c:pt idx="2222">
                  <c:v>1.2729295907330619E-4</c:v>
                </c:pt>
                <c:pt idx="2223">
                  <c:v>1.272716129216111E-4</c:v>
                </c:pt>
                <c:pt idx="2224">
                  <c:v>1.2725035434836855E-4</c:v>
                </c:pt>
                <c:pt idx="2225">
                  <c:v>1.272291830017895E-4</c:v>
                </c:pt>
                <c:pt idx="2226">
                  <c:v>1.2720809853145756E-4</c:v>
                </c:pt>
                <c:pt idx="2227">
                  <c:v>1.2718710058832379E-4</c:v>
                </c:pt>
                <c:pt idx="2228">
                  <c:v>1.2716618882470162E-4</c:v>
                </c:pt>
                <c:pt idx="2229">
                  <c:v>1.2714536289426179E-4</c:v>
                </c:pt>
                <c:pt idx="2230">
                  <c:v>1.2712462245202726E-4</c:v>
                </c:pt>
                <c:pt idx="2231">
                  <c:v>1.2710396715436801E-4</c:v>
                </c:pt>
                <c:pt idx="2232">
                  <c:v>1.2708339665899621E-4</c:v>
                </c:pt>
                <c:pt idx="2233">
                  <c:v>1.2706291062496107E-4</c:v>
                </c:pt>
                <c:pt idx="2234">
                  <c:v>1.2704250871264385E-4</c:v>
                </c:pt>
                <c:pt idx="2235">
                  <c:v>1.2702219058375284E-4</c:v>
                </c:pt>
                <c:pt idx="2236">
                  <c:v>1.2700195590131848E-4</c:v>
                </c:pt>
                <c:pt idx="2237">
                  <c:v>1.2698180432968827E-4</c:v>
                </c:pt>
                <c:pt idx="2238">
                  <c:v>1.2696173553452199E-4</c:v>
                </c:pt>
                <c:pt idx="2239">
                  <c:v>1.2694174918278657E-4</c:v>
                </c:pt>
                <c:pt idx="2240">
                  <c:v>1.2692184494275145E-4</c:v>
                </c:pt>
                <c:pt idx="2241">
                  <c:v>1.269020224839834E-4</c:v>
                </c:pt>
                <c:pt idx="2242">
                  <c:v>1.2688228147734193E-4</c:v>
                </c:pt>
                <c:pt idx="2243">
                  <c:v>1.2686262159497419E-4</c:v>
                </c:pt>
                <c:pt idx="2244">
                  <c:v>1.2684304251031031E-4</c:v>
                </c:pt>
                <c:pt idx="2245">
                  <c:v>1.2682354389805856E-4</c:v>
                </c:pt>
                <c:pt idx="2246">
                  <c:v>1.2680412543420041E-4</c:v>
                </c:pt>
                <c:pt idx="2247">
                  <c:v>1.2678478679598593E-4</c:v>
                </c:pt>
                <c:pt idx="2248">
                  <c:v>1.2676552766192886E-4</c:v>
                </c:pt>
                <c:pt idx="2249">
                  <c:v>1.2674634771180199E-4</c:v>
                </c:pt>
                <c:pt idx="2250">
                  <c:v>1.2672724662663232E-4</c:v>
                </c:pt>
                <c:pt idx="2251">
                  <c:v>1.2670822408869647E-4</c:v>
                </c:pt>
                <c:pt idx="2252">
                  <c:v>1.2668927978151583E-4</c:v>
                </c:pt>
                <c:pt idx="2253">
                  <c:v>1.2667041338985195E-4</c:v>
                </c:pt>
                <c:pt idx="2254">
                  <c:v>1.2665162459970188E-4</c:v>
                </c:pt>
                <c:pt idx="2255">
                  <c:v>1.2663291309829351E-4</c:v>
                </c:pt>
                <c:pt idx="2256">
                  <c:v>1.2661427857408092E-4</c:v>
                </c:pt>
                <c:pt idx="2257">
                  <c:v>1.2659572071673978E-4</c:v>
                </c:pt>
                <c:pt idx="2258">
                  <c:v>1.2657723921716271E-4</c:v>
                </c:pt>
                <c:pt idx="2259">
                  <c:v>1.2655883376745479E-4</c:v>
                </c:pt>
                <c:pt idx="2260">
                  <c:v>1.2654050406092884E-4</c:v>
                </c:pt>
                <c:pt idx="2261">
                  <c:v>1.2652224979210099E-4</c:v>
                </c:pt>
                <c:pt idx="2262">
                  <c:v>1.2650407065668609E-4</c:v>
                </c:pt>
                <c:pt idx="2263">
                  <c:v>1.2648596635159322E-4</c:v>
                </c:pt>
                <c:pt idx="2264">
                  <c:v>1.2646793657492114E-4</c:v>
                </c:pt>
                <c:pt idx="2265">
                  <c:v>1.2644998102595383E-4</c:v>
                </c:pt>
                <c:pt idx="2266">
                  <c:v>1.2643209940515603E-4</c:v>
                </c:pt>
                <c:pt idx="2267">
                  <c:v>1.2641429141416872E-4</c:v>
                </c:pt>
                <c:pt idx="2268">
                  <c:v>1.2639655675580474E-4</c:v>
                </c:pt>
                <c:pt idx="2269">
                  <c:v>1.2637889513404435E-4</c:v>
                </c:pt>
                <c:pt idx="2270">
                  <c:v>1.2636130625403086E-4</c:v>
                </c:pt>
                <c:pt idx="2271">
                  <c:v>1.263437898220661E-4</c:v>
                </c:pt>
                <c:pt idx="2272">
                  <c:v>1.2632634554560616E-4</c:v>
                </c:pt>
                <c:pt idx="2273">
                  <c:v>1.2630897313325708E-4</c:v>
                </c:pt>
                <c:pt idx="2274">
                  <c:v>1.2629167229477026E-4</c:v>
                </c:pt>
                <c:pt idx="2275">
                  <c:v>1.262719871785778E-4</c:v>
                </c:pt>
                <c:pt idx="2276">
                  <c:v>1.2625483874058657E-4</c:v>
                </c:pt>
                <c:pt idx="2277">
                  <c:v>1.2623776097165734E-4</c:v>
                </c:pt>
                <c:pt idx="2278">
                  <c:v>1.2622075358624134E-4</c:v>
                </c:pt>
                <c:pt idx="2279">
                  <c:v>1.2620381629991316E-4</c:v>
                </c:pt>
                <c:pt idx="2280">
                  <c:v>1.2618694882936661E-4</c:v>
                </c:pt>
                <c:pt idx="2281">
                  <c:v>1.2617015089241038E-4</c:v>
                </c:pt>
                <c:pt idx="2282">
                  <c:v>1.2615342220796379E-4</c:v>
                </c:pt>
                <c:pt idx="2283">
                  <c:v>1.2613676249605273E-4</c:v>
                </c:pt>
                <c:pt idx="2284">
                  <c:v>1.2612017147780531E-4</c:v>
                </c:pt>
                <c:pt idx="2285">
                  <c:v>1.2610364887544778E-4</c:v>
                </c:pt>
                <c:pt idx="2286">
                  <c:v>1.2608719441230029E-4</c:v>
                </c:pt>
                <c:pt idx="2287">
                  <c:v>1.2607080781277283E-4</c:v>
                </c:pt>
                <c:pt idx="2288">
                  <c:v>1.2605448880236101E-4</c:v>
                </c:pt>
                <c:pt idx="2289">
                  <c:v>1.2603823710764201E-4</c:v>
                </c:pt>
                <c:pt idx="2290">
                  <c:v>1.2602205245627044E-4</c:v>
                </c:pt>
                <c:pt idx="2291">
                  <c:v>1.2600593457697427E-4</c:v>
                </c:pt>
                <c:pt idx="2292">
                  <c:v>1.259898831995507E-4</c:v>
                </c:pt>
                <c:pt idx="2293">
                  <c:v>1.2597161985387318E-4</c:v>
                </c:pt>
                <c:pt idx="2294">
                  <c:v>1.2595571007554388E-4</c:v>
                </c:pt>
                <c:pt idx="2295">
                  <c:v>1.2593986595679441E-4</c:v>
                </c:pt>
                <c:pt idx="2296">
                  <c:v>1.2592408723180877E-4</c:v>
                </c:pt>
                <c:pt idx="2297">
                  <c:v>1.2590837363581951E-4</c:v>
                </c:pt>
                <c:pt idx="2298">
                  <c:v>1.2589272490510364E-4</c:v>
                </c:pt>
                <c:pt idx="2299">
                  <c:v>1.2587714077697893E-4</c:v>
                </c:pt>
                <c:pt idx="2300">
                  <c:v>1.258616209897996E-4</c:v>
                </c:pt>
                <c:pt idx="2301">
                  <c:v>1.258461652829527E-4</c:v>
                </c:pt>
                <c:pt idx="2302">
                  <c:v>1.2583077339685397E-4</c:v>
                </c:pt>
                <c:pt idx="2303">
                  <c:v>1.2581544507294398E-4</c:v>
                </c:pt>
                <c:pt idx="2304">
                  <c:v>1.2580018005368433E-4</c:v>
                </c:pt>
                <c:pt idx="2305">
                  <c:v>1.2578497808255355E-4</c:v>
                </c:pt>
                <c:pt idx="2306">
                  <c:v>1.2576983890404348E-4</c:v>
                </c:pt>
                <c:pt idx="2307">
                  <c:v>1.2575476226365519E-4</c:v>
                </c:pt>
                <c:pt idx="2308">
                  <c:v>1.2573974790789532E-4</c:v>
                </c:pt>
                <c:pt idx="2309">
                  <c:v>1.2572479558427206E-4</c:v>
                </c:pt>
                <c:pt idx="2310">
                  <c:v>1.2570990504129153E-4</c:v>
                </c:pt>
                <c:pt idx="2311">
                  <c:v>1.2569507602845382E-4</c:v>
                </c:pt>
                <c:pt idx="2312">
                  <c:v>1.2568030829624926E-4</c:v>
                </c:pt>
                <c:pt idx="2313">
                  <c:v>1.2566560159615468E-4</c:v>
                </c:pt>
                <c:pt idx="2314">
                  <c:v>1.2565095568062957E-4</c:v>
                </c:pt>
                <c:pt idx="2315">
                  <c:v>1.2563637030311241E-4</c:v>
                </c:pt>
                <c:pt idx="2316">
                  <c:v>1.2562184521801688E-4</c:v>
                </c:pt>
                <c:pt idx="2317">
                  <c:v>1.2560738018072817E-4</c:v>
                </c:pt>
                <c:pt idx="2318">
                  <c:v>1.2559297494759921E-4</c:v>
                </c:pt>
                <c:pt idx="2319">
                  <c:v>1.255786292759471E-4</c:v>
                </c:pt>
                <c:pt idx="2320">
                  <c:v>1.2556434292404928E-4</c:v>
                </c:pt>
                <c:pt idx="2321">
                  <c:v>1.2555011565113999E-4</c:v>
                </c:pt>
                <c:pt idx="2322">
                  <c:v>1.255359472174065E-4</c:v>
                </c:pt>
                <c:pt idx="2323">
                  <c:v>1.2552183738398555E-4</c:v>
                </c:pt>
                <c:pt idx="2324">
                  <c:v>1.2550778591295975E-4</c:v>
                </c:pt>
                <c:pt idx="2325">
                  <c:v>1.254937925673538E-4</c:v>
                </c:pt>
                <c:pt idx="2326">
                  <c:v>1.2547985711113113E-4</c:v>
                </c:pt>
                <c:pt idx="2327">
                  <c:v>1.2546400145886178E-4</c:v>
                </c:pt>
                <c:pt idx="2328">
                  <c:v>1.2545018926084345E-4</c:v>
                </c:pt>
                <c:pt idx="2329">
                  <c:v>1.2543643421644943E-4</c:v>
                </c:pt>
                <c:pt idx="2330">
                  <c:v>1.2542273609349351E-4</c:v>
                </c:pt>
                <c:pt idx="2331">
                  <c:v>1.2540909466070971E-4</c:v>
                </c:pt>
                <c:pt idx="2332">
                  <c:v>1.2539550968774884E-4</c:v>
                </c:pt>
                <c:pt idx="2333">
                  <c:v>1.253819809451749E-4</c:v>
                </c:pt>
                <c:pt idx="2334">
                  <c:v>1.2536850820446172E-4</c:v>
                </c:pt>
                <c:pt idx="2335">
                  <c:v>1.2535509123798934E-4</c:v>
                </c:pt>
                <c:pt idx="2336">
                  <c:v>1.253417298190406E-4</c:v>
                </c:pt>
                <c:pt idx="2337">
                  <c:v>1.2532842372179768E-4</c:v>
                </c:pt>
                <c:pt idx="2338">
                  <c:v>1.2531517272133867E-4</c:v>
                </c:pt>
                <c:pt idx="2339">
                  <c:v>1.2530197659363403E-4</c:v>
                </c:pt>
                <c:pt idx="2340">
                  <c:v>1.2528883511554335E-4</c:v>
                </c:pt>
                <c:pt idx="2341">
                  <c:v>1.2526829410165229E-4</c:v>
                </c:pt>
                <c:pt idx="2342">
                  <c:v>1.2525529213270323E-4</c:v>
                </c:pt>
                <c:pt idx="2343">
                  <c:v>1.2524234402364376E-4</c:v>
                </c:pt>
                <c:pt idx="2344">
                  <c:v>1.2522944955535437E-4</c:v>
                </c:pt>
                <c:pt idx="2345">
                  <c:v>1.2521660850958564E-4</c:v>
                </c:pt>
                <c:pt idx="2346">
                  <c:v>1.2520382066895513E-4</c:v>
                </c:pt>
                <c:pt idx="2347">
                  <c:v>1.2519108581694388E-4</c:v>
                </c:pt>
                <c:pt idx="2348">
                  <c:v>1.2517840373789309E-4</c:v>
                </c:pt>
                <c:pt idx="2349">
                  <c:v>1.2516577421700092E-4</c:v>
                </c:pt>
                <c:pt idx="2350">
                  <c:v>1.2515319704031915E-4</c:v>
                </c:pt>
                <c:pt idx="2351">
                  <c:v>1.2514067199474981E-4</c:v>
                </c:pt>
                <c:pt idx="2352">
                  <c:v>1.2512819886804211E-4</c:v>
                </c:pt>
                <c:pt idx="2353">
                  <c:v>1.2511577744878899E-4</c:v>
                </c:pt>
                <c:pt idx="2354">
                  <c:v>1.2510340752642398E-4</c:v>
                </c:pt>
                <c:pt idx="2355">
                  <c:v>1.2509108889121795E-4</c:v>
                </c:pt>
                <c:pt idx="2356">
                  <c:v>1.2507882133427583E-4</c:v>
                </c:pt>
                <c:pt idx="2357">
                  <c:v>1.250666046475335E-4</c:v>
                </c:pt>
                <c:pt idx="2358">
                  <c:v>1.2505443862375457E-4</c:v>
                </c:pt>
                <c:pt idx="2359">
                  <c:v>1.2504232305652707E-4</c:v>
                </c:pt>
                <c:pt idx="2360">
                  <c:v>1.2503025774026052E-4</c:v>
                </c:pt>
                <c:pt idx="2361">
                  <c:v>1.2501824247018248E-4</c:v>
                </c:pt>
                <c:pt idx="2362">
                  <c:v>1.2500627704233565E-4</c:v>
                </c:pt>
                <c:pt idx="2363">
                  <c:v>1.2499436125357454E-4</c:v>
                </c:pt>
                <c:pt idx="2364">
                  <c:v>1.2498249490156251E-4</c:v>
                </c:pt>
                <c:pt idx="2365">
                  <c:v>1.2497067778476851E-4</c:v>
                </c:pt>
                <c:pt idx="2366">
                  <c:v>1.2495890970246407E-4</c:v>
                </c:pt>
                <c:pt idx="2367">
                  <c:v>1.2494719045472015E-4</c:v>
                </c:pt>
                <c:pt idx="2368">
                  <c:v>1.249355198424041E-4</c:v>
                </c:pt>
                <c:pt idx="2369">
                  <c:v>1.2492389766717658E-4</c:v>
                </c:pt>
                <c:pt idx="2370">
                  <c:v>1.2491232373148845E-4</c:v>
                </c:pt>
                <c:pt idx="2371">
                  <c:v>1.2490079783857781E-4</c:v>
                </c:pt>
                <c:pt idx="2372">
                  <c:v>1.2488931979246688E-4</c:v>
                </c:pt>
                <c:pt idx="2373">
                  <c:v>1.2487788939795908E-4</c:v>
                </c:pt>
                <c:pt idx="2374">
                  <c:v>1.2486650646063586E-4</c:v>
                </c:pt>
                <c:pt idx="2375">
                  <c:v>1.2485517078685381E-4</c:v>
                </c:pt>
                <c:pt idx="2376">
                  <c:v>1.2484388218374169E-4</c:v>
                </c:pt>
                <c:pt idx="2377">
                  <c:v>1.2483264045919735E-4</c:v>
                </c:pt>
                <c:pt idx="2378">
                  <c:v>1.2482144542188484E-4</c:v>
                </c:pt>
                <c:pt idx="2379">
                  <c:v>1.2481029688123137E-4</c:v>
                </c:pt>
                <c:pt idx="2380">
                  <c:v>1.2479919464742449E-4</c:v>
                </c:pt>
                <c:pt idx="2381">
                  <c:v>1.2478813853140903E-4</c:v>
                </c:pt>
                <c:pt idx="2382">
                  <c:v>1.2477712834488421E-4</c:v>
                </c:pt>
                <c:pt idx="2383">
                  <c:v>1.2476616390030075E-4</c:v>
                </c:pt>
                <c:pt idx="2384">
                  <c:v>1.2475524501085792E-4</c:v>
                </c:pt>
                <c:pt idx="2385">
                  <c:v>1.2474437149050073E-4</c:v>
                </c:pt>
                <c:pt idx="2386">
                  <c:v>1.2473354315391689E-4</c:v>
                </c:pt>
                <c:pt idx="2387">
                  <c:v>1.2472275981653417E-4</c:v>
                </c:pt>
                <c:pt idx="2388">
                  <c:v>1.2471202129451728E-4</c:v>
                </c:pt>
                <c:pt idx="2389">
                  <c:v>1.247013274047652E-4</c:v>
                </c:pt>
                <c:pt idx="2390">
                  <c:v>1.2469067796490825E-4</c:v>
                </c:pt>
                <c:pt idx="2391">
                  <c:v>1.2468007279330532E-4</c:v>
                </c:pt>
                <c:pt idx="2392">
                  <c:v>1.2466951170904102E-4</c:v>
                </c:pt>
                <c:pt idx="2393">
                  <c:v>1.2465899453192281E-4</c:v>
                </c:pt>
                <c:pt idx="2394">
                  <c:v>1.2464852108247832E-4</c:v>
                </c:pt>
                <c:pt idx="2395">
                  <c:v>1.2463809118195245E-4</c:v>
                </c:pt>
                <c:pt idx="2396">
                  <c:v>1.2462770465230464E-4</c:v>
                </c:pt>
                <c:pt idx="2397">
                  <c:v>1.2461736131620616E-4</c:v>
                </c:pt>
                <c:pt idx="2398">
                  <c:v>1.2460706099703728E-4</c:v>
                </c:pt>
                <c:pt idx="2399">
                  <c:v>1.2459680351888442E-4</c:v>
                </c:pt>
                <c:pt idx="2400">
                  <c:v>1.2458658870653764E-4</c:v>
                </c:pt>
                <c:pt idx="2401">
                  <c:v>1.2457641638548777E-4</c:v>
                </c:pt>
                <c:pt idx="2402">
                  <c:v>1.2456628638192374E-4</c:v>
                </c:pt>
                <c:pt idx="2403">
                  <c:v>1.2455619852272978E-4</c:v>
                </c:pt>
                <c:pt idx="2404">
                  <c:v>1.2454615263548282E-4</c:v>
                </c:pt>
                <c:pt idx="2405">
                  <c:v>1.2453614854844984E-4</c:v>
                </c:pt>
                <c:pt idx="2406">
                  <c:v>1.2452618609058505E-4</c:v>
                </c:pt>
                <c:pt idx="2407">
                  <c:v>1.2451626509152734E-4</c:v>
                </c:pt>
                <c:pt idx="2408">
                  <c:v>1.2450638538159754E-4</c:v>
                </c:pt>
                <c:pt idx="2409">
                  <c:v>1.2449654679179585E-4</c:v>
                </c:pt>
                <c:pt idx="2410">
                  <c:v>1.2448674915379918E-4</c:v>
                </c:pt>
                <c:pt idx="2411">
                  <c:v>1.2447699229995845E-4</c:v>
                </c:pt>
                <c:pt idx="2412">
                  <c:v>1.2446727606329607E-4</c:v>
                </c:pt>
                <c:pt idx="2413">
                  <c:v>1.2445760027750326E-4</c:v>
                </c:pt>
                <c:pt idx="2414">
                  <c:v>1.2444796477693751E-4</c:v>
                </c:pt>
                <c:pt idx="2415">
                  <c:v>1.2443836939661992E-4</c:v>
                </c:pt>
                <c:pt idx="2416">
                  <c:v>1.2442881397223274E-4</c:v>
                </c:pt>
                <c:pt idx="2417">
                  <c:v>1.244192983401166E-4</c:v>
                </c:pt>
                <c:pt idx="2418">
                  <c:v>1.2440982233726815E-4</c:v>
                </c:pt>
                <c:pt idx="2419">
                  <c:v>1.244003858013374E-4</c:v>
                </c:pt>
                <c:pt idx="2420">
                  <c:v>1.2439098857062523E-4</c:v>
                </c:pt>
                <c:pt idx="2421">
                  <c:v>1.2438163048408078E-4</c:v>
                </c:pt>
                <c:pt idx="2422">
                  <c:v>1.2437231138129904E-4</c:v>
                </c:pt>
                <c:pt idx="2423">
                  <c:v>1.2436303110251821E-4</c:v>
                </c:pt>
                <c:pt idx="2424">
                  <c:v>1.2435378948861736E-4</c:v>
                </c:pt>
                <c:pt idx="2425">
                  <c:v>1.2434458638111372E-4</c:v>
                </c:pt>
                <c:pt idx="2426">
                  <c:v>1.2433542162216036E-4</c:v>
                </c:pt>
                <c:pt idx="2427">
                  <c:v>1.2432629505454372E-4</c:v>
                </c:pt>
                <c:pt idx="2428">
                  <c:v>1.2431720652168101E-4</c:v>
                </c:pt>
                <c:pt idx="2429">
                  <c:v>1.2430815586761783E-4</c:v>
                </c:pt>
                <c:pt idx="2430">
                  <c:v>1.2429914293702579E-4</c:v>
                </c:pt>
                <c:pt idx="2431">
                  <c:v>1.2429016757519994E-4</c:v>
                </c:pt>
                <c:pt idx="2432">
                  <c:v>1.2428122962805641E-4</c:v>
                </c:pt>
                <c:pt idx="2433">
                  <c:v>1.2427232894213E-4</c:v>
                </c:pt>
                <c:pt idx="2434">
                  <c:v>1.2426346536457175E-4</c:v>
                </c:pt>
                <c:pt idx="2435">
                  <c:v>1.2425463874314653E-4</c:v>
                </c:pt>
                <c:pt idx="2436">
                  <c:v>1.242458489262306E-4</c:v>
                </c:pt>
                <c:pt idx="2437">
                  <c:v>1.2423709576280933E-4</c:v>
                </c:pt>
                <c:pt idx="2438">
                  <c:v>1.2422837910247477E-4</c:v>
                </c:pt>
                <c:pt idx="2439">
                  <c:v>1.2421969879542326E-4</c:v>
                </c:pt>
                <c:pt idx="2440">
                  <c:v>1.2421105469245306E-4</c:v>
                </c:pt>
                <c:pt idx="2441">
                  <c:v>1.2420244664496213E-4</c:v>
                </c:pt>
                <c:pt idx="2442">
                  <c:v>1.2419387450494557E-4</c:v>
                </c:pt>
                <c:pt idx="2443">
                  <c:v>1.2418533812499349E-4</c:v>
                </c:pt>
                <c:pt idx="2444">
                  <c:v>1.2417683735828857E-4</c:v>
                </c:pt>
                <c:pt idx="2445">
                  <c:v>1.2416837205860378E-4</c:v>
                </c:pt>
                <c:pt idx="2446">
                  <c:v>1.2415994208030012E-4</c:v>
                </c:pt>
                <c:pt idx="2447">
                  <c:v>1.2415154727832422E-4</c:v>
                </c:pt>
                <c:pt idx="2448">
                  <c:v>1.2414318750820613E-4</c:v>
                </c:pt>
                <c:pt idx="2449">
                  <c:v>1.2413486262605699E-4</c:v>
                </c:pt>
                <c:pt idx="2450">
                  <c:v>1.2412657248856679E-4</c:v>
                </c:pt>
                <c:pt idx="2451">
                  <c:v>1.2411831695300219E-4</c:v>
                </c:pt>
                <c:pt idx="2452">
                  <c:v>1.2411009587720405E-4</c:v>
                </c:pt>
                <c:pt idx="2453">
                  <c:v>1.2410190911958538E-4</c:v>
                </c:pt>
                <c:pt idx="2454">
                  <c:v>1.2409375653912904E-4</c:v>
                </c:pt>
                <c:pt idx="2455">
                  <c:v>1.2408563799538543E-4</c:v>
                </c:pt>
                <c:pt idx="2456">
                  <c:v>1.2407755334847045E-4</c:v>
                </c:pt>
                <c:pt idx="2457">
                  <c:v>1.2406950245906308E-4</c:v>
                </c:pt>
                <c:pt idx="2458">
                  <c:v>1.2406148518840331E-4</c:v>
                </c:pt>
                <c:pt idx="2459">
                  <c:v>1.2405350139828997E-4</c:v>
                </c:pt>
                <c:pt idx="2460">
                  <c:v>1.2404555095107836E-4</c:v>
                </c:pt>
                <c:pt idx="2461">
                  <c:v>1.2403763370967828E-4</c:v>
                </c:pt>
                <c:pt idx="2462">
                  <c:v>1.2402974953755176E-4</c:v>
                </c:pt>
                <c:pt idx="2463">
                  <c:v>1.2402189829871087E-4</c:v>
                </c:pt>
                <c:pt idx="2464">
                  <c:v>1.2401407985771564E-4</c:v>
                </c:pt>
                <c:pt idx="2465">
                  <c:v>1.2400629407967182E-4</c:v>
                </c:pt>
                <c:pt idx="2466">
                  <c:v>1.2399854083022883E-4</c:v>
                </c:pt>
                <c:pt idx="2467">
                  <c:v>1.2399081997557763E-4</c:v>
                </c:pt>
                <c:pt idx="2468">
                  <c:v>1.2398313138244847E-4</c:v>
                </c:pt>
                <c:pt idx="2469">
                  <c:v>1.2397547491810895E-4</c:v>
                </c:pt>
                <c:pt idx="2470">
                  <c:v>1.239678504503618E-4</c:v>
                </c:pt>
                <c:pt idx="2471">
                  <c:v>1.2396025784754277E-4</c:v>
                </c:pt>
                <c:pt idx="2472">
                  <c:v>1.2395269697851864E-4</c:v>
                </c:pt>
                <c:pt idx="2473">
                  <c:v>1.2394516771268503E-4</c:v>
                </c:pt>
                <c:pt idx="2474">
                  <c:v>1.2393766991996441E-4</c:v>
                </c:pt>
                <c:pt idx="2475">
                  <c:v>1.2393020347080394E-4</c:v>
                </c:pt>
                <c:pt idx="2476">
                  <c:v>1.2392276823617349E-4</c:v>
                </c:pt>
                <c:pt idx="2477">
                  <c:v>1.2391536408756359E-4</c:v>
                </c:pt>
                <c:pt idx="2478">
                  <c:v>1.2390799089698331E-4</c:v>
                </c:pt>
                <c:pt idx="2479">
                  <c:v>1.2390064853695832E-4</c:v>
                </c:pt>
                <c:pt idx="2480">
                  <c:v>1.2389333688052871E-4</c:v>
                </c:pt>
                <c:pt idx="2481">
                  <c:v>1.2388605580124719E-4</c:v>
                </c:pt>
                <c:pt idx="2482">
                  <c:v>1.2387880517317689E-4</c:v>
                </c:pt>
                <c:pt idx="2483">
                  <c:v>1.2387158487088941E-4</c:v>
                </c:pt>
                <c:pt idx="2484">
                  <c:v>1.2386439476946289E-4</c:v>
                </c:pt>
                <c:pt idx="2485">
                  <c:v>1.2385723474447991E-4</c:v>
                </c:pt>
                <c:pt idx="2486">
                  <c:v>1.2385010467202558E-4</c:v>
                </c:pt>
                <c:pt idx="2487">
                  <c:v>1.238430044286855E-4</c:v>
                </c:pt>
                <c:pt idx="2488">
                  <c:v>1.2383593389154391E-4</c:v>
                </c:pt>
                <c:pt idx="2489">
                  <c:v>1.2382889293818163E-4</c:v>
                </c:pt>
                <c:pt idx="2490">
                  <c:v>1.2382188144667404E-4</c:v>
                </c:pt>
                <c:pt idx="2491">
                  <c:v>1.2381489929558933E-4</c:v>
                </c:pt>
                <c:pt idx="2492">
                  <c:v>1.2380794636398647E-4</c:v>
                </c:pt>
                <c:pt idx="2493">
                  <c:v>1.2380102253141314E-4</c:v>
                </c:pt>
                <c:pt idx="2494">
                  <c:v>1.2379412767790402E-4</c:v>
                </c:pt>
                <c:pt idx="2495">
                  <c:v>1.2378726168397875E-4</c:v>
                </c:pt>
                <c:pt idx="2496">
                  <c:v>1.2378042443064014E-4</c:v>
                </c:pt>
                <c:pt idx="2497">
                  <c:v>1.2377361579937201E-4</c:v>
                </c:pt>
                <c:pt idx="2498">
                  <c:v>1.2376683567213764E-4</c:v>
                </c:pt>
                <c:pt idx="2499">
                  <c:v>1.237600839313776E-4</c:v>
                </c:pt>
                <c:pt idx="2500">
                  <c:v>1.2375336046000803E-4</c:v>
                </c:pt>
                <c:pt idx="2501">
                  <c:v>1.2374666514141863E-4</c:v>
                </c:pt>
                <c:pt idx="2502">
                  <c:v>1.2373999785947104E-4</c:v>
                </c:pt>
                <c:pt idx="2503">
                  <c:v>1.2373335849849665E-4</c:v>
                </c:pt>
                <c:pt idx="2504">
                  <c:v>1.2372674694329503E-4</c:v>
                </c:pt>
                <c:pt idx="2505">
                  <c:v>1.2372016307913189E-4</c:v>
                </c:pt>
                <c:pt idx="2506">
                  <c:v>1.2371360679173737E-4</c:v>
                </c:pt>
                <c:pt idx="2507">
                  <c:v>1.2370707796730419E-4</c:v>
                </c:pt>
                <c:pt idx="2508">
                  <c:v>1.2370057649248569E-4</c:v>
                </c:pt>
                <c:pt idx="2509">
                  <c:v>1.2369410225439425E-4</c:v>
                </c:pt>
                <c:pt idx="2510">
                  <c:v>1.2368765514059925E-4</c:v>
                </c:pt>
                <c:pt idx="2511">
                  <c:v>1.2368123503912542E-4</c:v>
                </c:pt>
                <c:pt idx="2512">
                  <c:v>1.2367484183845097E-4</c:v>
                </c:pt>
                <c:pt idx="2513">
                  <c:v>1.2366847542750583E-4</c:v>
                </c:pt>
                <c:pt idx="2514">
                  <c:v>1.2366213569566984E-4</c:v>
                </c:pt>
                <c:pt idx="2515">
                  <c:v>1.23655822532771E-4</c:v>
                </c:pt>
                <c:pt idx="2516">
                  <c:v>1.2364953582908367E-4</c:v>
                </c:pt>
                <c:pt idx="2517">
                  <c:v>1.2364327547532687E-4</c:v>
                </c:pt>
                <c:pt idx="2518">
                  <c:v>1.2363704136266246E-4</c:v>
                </c:pt>
                <c:pt idx="2519">
                  <c:v>1.236308333826934E-4</c:v>
                </c:pt>
                <c:pt idx="2520">
                  <c:v>1.2362465142746202E-4</c:v>
                </c:pt>
                <c:pt idx="2521">
                  <c:v>1.2361849538944833E-4</c:v>
                </c:pt>
                <c:pt idx="2522">
                  <c:v>1.2361236516156816E-4</c:v>
                </c:pt>
                <c:pt idx="2523">
                  <c:v>1.2360626063717158E-4</c:v>
                </c:pt>
                <c:pt idx="2524">
                  <c:v>1.2360018171004113E-4</c:v>
                </c:pt>
                <c:pt idx="2525">
                  <c:v>1.2359412827439012E-4</c:v>
                </c:pt>
                <c:pt idx="2526">
                  <c:v>1.235881002248608E-4</c:v>
                </c:pt>
                <c:pt idx="2527">
                  <c:v>1.235820974565229E-4</c:v>
                </c:pt>
                <c:pt idx="2528">
                  <c:v>1.2357611986487177E-4</c:v>
                </c:pt>
                <c:pt idx="2529">
                  <c:v>1.2357016734582674E-4</c:v>
                </c:pt>
                <c:pt idx="2530">
                  <c:v>1.2356423979572944E-4</c:v>
                </c:pt>
                <c:pt idx="2531">
                  <c:v>1.2355833711134214E-4</c:v>
                </c:pt>
                <c:pt idx="2532">
                  <c:v>1.2355245918984609E-4</c:v>
                </c:pt>
                <c:pt idx="2533">
                  <c:v>1.235466059288398E-4</c:v>
                </c:pt>
                <c:pt idx="2534">
                  <c:v>1.2354077722633749E-4</c:v>
                </c:pt>
                <c:pt idx="2535">
                  <c:v>1.2353414579340942E-4</c:v>
                </c:pt>
                <c:pt idx="2536">
                  <c:v>1.2352836937477428E-4</c:v>
                </c:pt>
                <c:pt idx="2537">
                  <c:v>1.2352261719680404E-4</c:v>
                </c:pt>
                <c:pt idx="2538">
                  <c:v>1.2351688915921745E-4</c:v>
                </c:pt>
                <c:pt idx="2539">
                  <c:v>1.2351118516214051E-4</c:v>
                </c:pt>
                <c:pt idx="2540">
                  <c:v>1.2350550510610488E-4</c:v>
                </c:pt>
                <c:pt idx="2541">
                  <c:v>1.2349984889204629E-4</c:v>
                </c:pt>
                <c:pt idx="2542">
                  <c:v>1.2349421642130287E-4</c:v>
                </c:pt>
                <c:pt idx="2543">
                  <c:v>1.234886075956136E-4</c:v>
                </c:pt>
                <c:pt idx="2544">
                  <c:v>1.2348302231711677E-4</c:v>
                </c:pt>
                <c:pt idx="2545">
                  <c:v>1.2347746048834826E-4</c:v>
                </c:pt>
                <c:pt idx="2546">
                  <c:v>1.234719220122401E-4</c:v>
                </c:pt>
                <c:pt idx="2547">
                  <c:v>1.2346640679211879E-4</c:v>
                </c:pt>
                <c:pt idx="2548">
                  <c:v>1.2346091473170389E-4</c:v>
                </c:pt>
                <c:pt idx="2549">
                  <c:v>1.2345544573510628E-4</c:v>
                </c:pt>
                <c:pt idx="2550">
                  <c:v>1.2344999970682671E-4</c:v>
                </c:pt>
                <c:pt idx="2551">
                  <c:v>1.2344457655175423E-4</c:v>
                </c:pt>
                <c:pt idx="2552">
                  <c:v>1.2343917617516466E-4</c:v>
                </c:pt>
                <c:pt idx="2553">
                  <c:v>1.2343379848271904E-4</c:v>
                </c:pt>
                <c:pt idx="2554">
                  <c:v>1.2342844338046212E-4</c:v>
                </c:pt>
                <c:pt idx="2555">
                  <c:v>1.2342311077482079E-4</c:v>
                </c:pt>
                <c:pt idx="2556">
                  <c:v>1.2341780057260264E-4</c:v>
                </c:pt>
                <c:pt idx="2557">
                  <c:v>1.2341251268099438E-4</c:v>
                </c:pt>
                <c:pt idx="2558">
                  <c:v>1.2340724700756037E-4</c:v>
                </c:pt>
                <c:pt idx="2559">
                  <c:v>1.2340200346024109E-4</c:v>
                </c:pt>
                <c:pt idx="2560">
                  <c:v>1.2339678194735171E-4</c:v>
                </c:pt>
                <c:pt idx="2561">
                  <c:v>1.233915823775805E-4</c:v>
                </c:pt>
                <c:pt idx="2562">
                  <c:v>1.2338640465998744E-4</c:v>
                </c:pt>
                <c:pt idx="2563">
                  <c:v>1.2338124870400267E-4</c:v>
                </c:pt>
                <c:pt idx="2564">
                  <c:v>1.2337611441942513E-4</c:v>
                </c:pt>
                <c:pt idx="2565">
                  <c:v>1.2337100171642095E-4</c:v>
                </c:pt>
                <c:pt idx="2566">
                  <c:v>1.2336591050552209E-4</c:v>
                </c:pt>
                <c:pt idx="2567">
                  <c:v>1.2336084069762484E-4</c:v>
                </c:pt>
                <c:pt idx="2568">
                  <c:v>1.233557922039884E-4</c:v>
                </c:pt>
                <c:pt idx="2569">
                  <c:v>1.233507649362334E-4</c:v>
                </c:pt>
                <c:pt idx="2570">
                  <c:v>1.2334575880634053E-4</c:v>
                </c:pt>
                <c:pt idx="2571">
                  <c:v>1.2334077372664904E-4</c:v>
                </c:pt>
                <c:pt idx="2572">
                  <c:v>1.2333580960985531E-4</c:v>
                </c:pt>
                <c:pt idx="2573">
                  <c:v>1.233308663690115E-4</c:v>
                </c:pt>
                <c:pt idx="2574">
                  <c:v>1.2332594391752403E-4</c:v>
                </c:pt>
                <c:pt idx="2575">
                  <c:v>1.2332104216915231E-4</c:v>
                </c:pt>
                <c:pt idx="2576">
                  <c:v>1.233161610380072E-4</c:v>
                </c:pt>
                <c:pt idx="2577">
                  <c:v>1.2331130043854963E-4</c:v>
                </c:pt>
                <c:pt idx="2578">
                  <c:v>1.2330646028558938E-4</c:v>
                </c:pt>
                <c:pt idx="2579">
                  <c:v>1.2330164049428337E-4</c:v>
                </c:pt>
                <c:pt idx="2580">
                  <c:v>1.2329684098013458E-4</c:v>
                </c:pt>
                <c:pt idx="2581">
                  <c:v>1.2329206165899055E-4</c:v>
                </c:pt>
                <c:pt idx="2582">
                  <c:v>1.2328730244704191E-4</c:v>
                </c:pt>
                <c:pt idx="2583">
                  <c:v>1.2328256326082123E-4</c:v>
                </c:pt>
                <c:pt idx="2584">
                  <c:v>1.2327784401720149E-4</c:v>
                </c:pt>
                <c:pt idx="2585">
                  <c:v>1.2327314463339472E-4</c:v>
                </c:pt>
                <c:pt idx="2586">
                  <c:v>1.2326846502695078E-4</c:v>
                </c:pt>
                <c:pt idx="2587">
                  <c:v>1.2326314101715946E-4</c:v>
                </c:pt>
                <c:pt idx="2588">
                  <c:v>1.2325850351470292E-4</c:v>
                </c:pt>
                <c:pt idx="2589">
                  <c:v>1.2325388553266391E-4</c:v>
                </c:pt>
                <c:pt idx="2590">
                  <c:v>1.2324928698997722E-4</c:v>
                </c:pt>
                <c:pt idx="2591">
                  <c:v>1.2324470780590853E-4</c:v>
                </c:pt>
                <c:pt idx="2592">
                  <c:v>1.2324014790005309E-4</c:v>
                </c:pt>
                <c:pt idx="2593">
                  <c:v>1.2323560719233436E-4</c:v>
                </c:pt>
                <c:pt idx="2594">
                  <c:v>1.2323108560300273E-4</c:v>
                </c:pt>
                <c:pt idx="2595">
                  <c:v>1.2322658305263429E-4</c:v>
                </c:pt>
                <c:pt idx="2596">
                  <c:v>1.2322209946212938E-4</c:v>
                </c:pt>
                <c:pt idx="2597">
                  <c:v>1.2321763475271148E-4</c:v>
                </c:pt>
                <c:pt idx="2598">
                  <c:v>1.2321318884592566E-4</c:v>
                </c:pt>
                <c:pt idx="2599">
                  <c:v>1.2320876166363763E-4</c:v>
                </c:pt>
                <c:pt idx="2600">
                  <c:v>1.2320435312803215E-4</c:v>
                </c:pt>
                <c:pt idx="2601">
                  <c:v>1.2319996316161199E-4</c:v>
                </c:pt>
                <c:pt idx="2602">
                  <c:v>1.2319559168719646E-4</c:v>
                </c:pt>
                <c:pt idx="2603">
                  <c:v>1.2319123862792033E-4</c:v>
                </c:pt>
                <c:pt idx="2604">
                  <c:v>1.2318690390723241E-4</c:v>
                </c:pt>
                <c:pt idx="2605">
                  <c:v>1.2318258744889443E-4</c:v>
                </c:pt>
                <c:pt idx="2606">
                  <c:v>1.2317828917697972E-4</c:v>
                </c:pt>
                <c:pt idx="2607">
                  <c:v>1.2317400901587196E-4</c:v>
                </c:pt>
                <c:pt idx="2608">
                  <c:v>1.2316974689026392E-4</c:v>
                </c:pt>
                <c:pt idx="2609">
                  <c:v>1.2316550272515632E-4</c:v>
                </c:pt>
                <c:pt idx="2610">
                  <c:v>1.2316127644585652E-4</c:v>
                </c:pt>
                <c:pt idx="2611">
                  <c:v>1.2315706797797729E-4</c:v>
                </c:pt>
                <c:pt idx="2612">
                  <c:v>1.2315287724743557E-4</c:v>
                </c:pt>
                <c:pt idx="2613">
                  <c:v>1.2314870418045142E-4</c:v>
                </c:pt>
                <c:pt idx="2614">
                  <c:v>1.2314454870354657E-4</c:v>
                </c:pt>
                <c:pt idx="2615">
                  <c:v>1.2314041074354333E-4</c:v>
                </c:pt>
                <c:pt idx="2616">
                  <c:v>1.2313629022756343E-4</c:v>
                </c:pt>
                <c:pt idx="2617">
                  <c:v>1.2313218708302675E-4</c:v>
                </c:pt>
                <c:pt idx="2618">
                  <c:v>1.2312810123765014E-4</c:v>
                </c:pt>
                <c:pt idx="2619">
                  <c:v>1.2312403261944627E-4</c:v>
                </c:pt>
                <c:pt idx="2620">
                  <c:v>1.2311998115672237E-4</c:v>
                </c:pt>
                <c:pt idx="2621">
                  <c:v>1.2311594677807914E-4</c:v>
                </c:pt>
                <c:pt idx="2622">
                  <c:v>1.2311192941240952E-4</c:v>
                </c:pt>
                <c:pt idx="2623">
                  <c:v>1.2310792898889751E-4</c:v>
                </c:pt>
                <c:pt idx="2624">
                  <c:v>1.2310394543701706E-4</c:v>
                </c:pt>
                <c:pt idx="2625">
                  <c:v>1.2309997868653085E-4</c:v>
                </c:pt>
                <c:pt idx="2626">
                  <c:v>1.230960286674892E-4</c:v>
                </c:pt>
                <c:pt idx="2627">
                  <c:v>1.230920953102288E-4</c:v>
                </c:pt>
                <c:pt idx="2628">
                  <c:v>1.2308817854537175E-4</c:v>
                </c:pt>
                <c:pt idx="2629">
                  <c:v>1.2308427830382419E-4</c:v>
                </c:pt>
                <c:pt idx="2630">
                  <c:v>1.2308039451677533E-4</c:v>
                </c:pt>
                <c:pt idx="2631">
                  <c:v>1.2307652711569629E-4</c:v>
                </c:pt>
                <c:pt idx="2632">
                  <c:v>1.2307267603233892E-4</c:v>
                </c:pt>
                <c:pt idx="2633">
                  <c:v>1.2306884119873466E-4</c:v>
                </c:pt>
                <c:pt idx="2634">
                  <c:v>1.230650225471935E-4</c:v>
                </c:pt>
                <c:pt idx="2635">
                  <c:v>1.230612200103028E-4</c:v>
                </c:pt>
                <c:pt idx="2636">
                  <c:v>1.2305743352092623E-4</c:v>
                </c:pt>
                <c:pt idx="2637">
                  <c:v>1.2305366301220257E-4</c:v>
                </c:pt>
                <c:pt idx="2638">
                  <c:v>1.2304990841754471E-4</c:v>
                </c:pt>
                <c:pt idx="2639">
                  <c:v>1.2304563685377738E-4</c:v>
                </c:pt>
                <c:pt idx="2640">
                  <c:v>1.2304191613773504E-4</c:v>
                </c:pt>
                <c:pt idx="2641">
                  <c:v>1.2303821112825665E-4</c:v>
                </c:pt>
                <c:pt idx="2642">
                  <c:v>1.2303452175987885E-4</c:v>
                </c:pt>
                <c:pt idx="2643">
                  <c:v>1.2303084796740668E-4</c:v>
                </c:pt>
                <c:pt idx="2644">
                  <c:v>1.2302718968591265E-4</c:v>
                </c:pt>
                <c:pt idx="2645">
                  <c:v>1.2302354685073548E-4</c:v>
                </c:pt>
                <c:pt idx="2646">
                  <c:v>1.2301991939747919E-4</c:v>
                </c:pt>
                <c:pt idx="2647">
                  <c:v>1.2301630726201191E-4</c:v>
                </c:pt>
                <c:pt idx="2648">
                  <c:v>1.2301271038046496E-4</c:v>
                </c:pt>
                <c:pt idx="2649">
                  <c:v>1.2300912868923162E-4</c:v>
                </c:pt>
                <c:pt idx="2650">
                  <c:v>1.2300556212496626E-4</c:v>
                </c:pt>
                <c:pt idx="2651">
                  <c:v>1.2300201062458312E-4</c:v>
                </c:pt>
                <c:pt idx="2652">
                  <c:v>1.2299645997957483E-4</c:v>
                </c:pt>
                <c:pt idx="2653">
                  <c:v>1.2299294692701823E-4</c:v>
                </c:pt>
                <c:pt idx="2654">
                  <c:v>1.2298944871514398E-4</c:v>
                </c:pt>
                <c:pt idx="2655">
                  <c:v>1.2298596528204146E-4</c:v>
                </c:pt>
                <c:pt idx="2656">
                  <c:v>1.2298249656605419E-4</c:v>
                </c:pt>
                <c:pt idx="2657">
                  <c:v>1.2297904250577896E-4</c:v>
                </c:pt>
                <c:pt idx="2658">
                  <c:v>1.229756030400646E-4</c:v>
                </c:pt>
                <c:pt idx="2659">
                  <c:v>1.2297217810801112E-4</c:v>
                </c:pt>
                <c:pt idx="2660">
                  <c:v>1.2296876764896866E-4</c:v>
                </c:pt>
                <c:pt idx="2661">
                  <c:v>1.2296537160253642E-4</c:v>
                </c:pt>
                <c:pt idx="2662">
                  <c:v>1.2296198990856174E-4</c:v>
                </c:pt>
                <c:pt idx="2663">
                  <c:v>1.2295862250713912E-4</c:v>
                </c:pt>
                <c:pt idx="2664">
                  <c:v>1.2295526933860912E-4</c:v>
                </c:pt>
                <c:pt idx="2665">
                  <c:v>1.2295193034355742E-4</c:v>
                </c:pt>
                <c:pt idx="2666">
                  <c:v>1.2294860546281389E-4</c:v>
                </c:pt>
                <c:pt idx="2667">
                  <c:v>1.2294529463745152E-4</c:v>
                </c:pt>
                <c:pt idx="2668">
                  <c:v>1.2294199780878549E-4</c:v>
                </c:pt>
                <c:pt idx="2669">
                  <c:v>1.229387149183722E-4</c:v>
                </c:pt>
                <c:pt idx="2670">
                  <c:v>1.2293544590800829E-4</c:v>
                </c:pt>
                <c:pt idx="2671">
                  <c:v>1.2293219071972961E-4</c:v>
                </c:pt>
                <c:pt idx="2672">
                  <c:v>1.2292894929581038E-4</c:v>
                </c:pt>
                <c:pt idx="2673">
                  <c:v>1.2292572157876212E-4</c:v>
                </c:pt>
                <c:pt idx="2674">
                  <c:v>1.2292250751133276E-4</c:v>
                </c:pt>
                <c:pt idx="2675">
                  <c:v>1.2291930703650563E-4</c:v>
                </c:pt>
                <c:pt idx="2676">
                  <c:v>1.2291612009749858E-4</c:v>
                </c:pt>
                <c:pt idx="2677">
                  <c:v>1.2291294663776303E-4</c:v>
                </c:pt>
                <c:pt idx="2678">
                  <c:v>1.229097866009829E-4</c:v>
                </c:pt>
                <c:pt idx="2679">
                  <c:v>1.2290663993107389E-4</c:v>
                </c:pt>
                <c:pt idx="2680">
                  <c:v>1.2290350657218234E-4</c:v>
                </c:pt>
                <c:pt idx="2681">
                  <c:v>1.229003864686844E-4</c:v>
                </c:pt>
                <c:pt idx="2682">
                  <c:v>1.2289727956518514E-4</c:v>
                </c:pt>
                <c:pt idx="2683">
                  <c:v>1.2289418580651754E-4</c:v>
                </c:pt>
                <c:pt idx="2684">
                  <c:v>1.2289110513774164E-4</c:v>
                </c:pt>
                <c:pt idx="2685">
                  <c:v>1.2288803750414354E-4</c:v>
                </c:pt>
                <c:pt idx="2686">
                  <c:v>1.2288498285123456E-4</c:v>
                </c:pt>
                <c:pt idx="2687">
                  <c:v>1.228819411247504E-4</c:v>
                </c:pt>
                <c:pt idx="2688">
                  <c:v>1.2287891227064998E-4</c:v>
                </c:pt>
                <c:pt idx="2689">
                  <c:v>1.228758962351149E-4</c:v>
                </c:pt>
                <c:pt idx="2690">
                  <c:v>1.2287289296454817E-4</c:v>
                </c:pt>
                <c:pt idx="2691">
                  <c:v>1.2286990240557361E-4</c:v>
                </c:pt>
                <c:pt idx="2692">
                  <c:v>1.2286692450503482E-4</c:v>
                </c:pt>
                <c:pt idx="2693">
                  <c:v>1.228639592099943E-4</c:v>
                </c:pt>
                <c:pt idx="2694">
                  <c:v>1.2286100646773259E-4</c:v>
                </c:pt>
                <c:pt idx="2695">
                  <c:v>1.2285806622574735E-4</c:v>
                </c:pt>
                <c:pt idx="2696">
                  <c:v>1.2285513843175261E-4</c:v>
                </c:pt>
                <c:pt idx="2697">
                  <c:v>1.2285222303367766E-4</c:v>
                </c:pt>
                <c:pt idx="2698">
                  <c:v>1.228493199796665E-4</c:v>
                </c:pt>
                <c:pt idx="2699">
                  <c:v>1.228464292180766E-4</c:v>
                </c:pt>
                <c:pt idx="2700">
                  <c:v>1.228435506974784E-4</c:v>
                </c:pt>
                <c:pt idx="2701">
                  <c:v>1.228406843666542E-4</c:v>
                </c:pt>
                <c:pt idx="2702">
                  <c:v>1.2283783017459738E-4</c:v>
                </c:pt>
                <c:pt idx="2703">
                  <c:v>1.2283498807051156E-4</c:v>
                </c:pt>
                <c:pt idx="2704">
                  <c:v>1.2283215800380979E-4</c:v>
                </c:pt>
                <c:pt idx="2705">
                  <c:v>1.2282933992411362E-4</c:v>
                </c:pt>
                <c:pt idx="2706">
                  <c:v>1.228265337812523E-4</c:v>
                </c:pt>
                <c:pt idx="2707">
                  <c:v>1.2282373952526192E-4</c:v>
                </c:pt>
                <c:pt idx="2708">
                  <c:v>1.2282095710638459E-4</c:v>
                </c:pt>
                <c:pt idx="2709">
                  <c:v>1.2281818647506763E-4</c:v>
                </c:pt>
                <c:pt idx="2710">
                  <c:v>1.2281542758196272E-4</c:v>
                </c:pt>
                <c:pt idx="2711">
                  <c:v>1.2281268037792504E-4</c:v>
                </c:pt>
                <c:pt idx="2712">
                  <c:v>1.2280994481401246E-4</c:v>
                </c:pt>
                <c:pt idx="2713">
                  <c:v>1.2280722084148481E-4</c:v>
                </c:pt>
                <c:pt idx="2714">
                  <c:v>1.228045084118029E-4</c:v>
                </c:pt>
                <c:pt idx="2715">
                  <c:v>1.2280180747662787E-4</c:v>
                </c:pt>
                <c:pt idx="2716">
                  <c:v>1.2279911798782024E-4</c:v>
                </c:pt>
                <c:pt idx="2717">
                  <c:v>1.2279643989743922E-4</c:v>
                </c:pt>
                <c:pt idx="2718">
                  <c:v>1.2279377315774182E-4</c:v>
                </c:pt>
                <c:pt idx="2719">
                  <c:v>1.2279111772118211E-4</c:v>
                </c:pt>
                <c:pt idx="2720">
                  <c:v>1.2278847354041037E-4</c:v>
                </c:pt>
                <c:pt idx="2721">
                  <c:v>1.2278584056827233E-4</c:v>
                </c:pt>
                <c:pt idx="2722">
                  <c:v>1.227832187578084E-4</c:v>
                </c:pt>
                <c:pt idx="2723">
                  <c:v>1.227806080622528E-4</c:v>
                </c:pt>
                <c:pt idx="2724">
                  <c:v>1.2277800843503285E-4</c:v>
                </c:pt>
                <c:pt idx="2725">
                  <c:v>1.2277541982976816E-4</c:v>
                </c:pt>
                <c:pt idx="2726">
                  <c:v>1.2277284220026986E-4</c:v>
                </c:pt>
                <c:pt idx="2727">
                  <c:v>1.2277027550053985E-4</c:v>
                </c:pt>
                <c:pt idx="2728">
                  <c:v>1.2276771968476989E-4</c:v>
                </c:pt>
                <c:pt idx="2729">
                  <c:v>1.2276517470734109E-4</c:v>
                </c:pt>
                <c:pt idx="2730">
                  <c:v>1.2276264052282285E-4</c:v>
                </c:pt>
                <c:pt idx="2731">
                  <c:v>1.2276011708597234E-4</c:v>
                </c:pt>
                <c:pt idx="2732">
                  <c:v>1.2275760435173356E-4</c:v>
                </c:pt>
                <c:pt idx="2733">
                  <c:v>1.2275510227523673E-4</c:v>
                </c:pt>
                <c:pt idx="2734">
                  <c:v>1.2275261081179739E-4</c:v>
                </c:pt>
                <c:pt idx="2735">
                  <c:v>1.2275012991691574E-4</c:v>
                </c:pt>
                <c:pt idx="2736">
                  <c:v>1.2274765954627592E-4</c:v>
                </c:pt>
                <c:pt idx="2737">
                  <c:v>1.2274519965574515E-4</c:v>
                </c:pt>
                <c:pt idx="2738">
                  <c:v>1.2274275020137312E-4</c:v>
                </c:pt>
                <c:pt idx="2739">
                  <c:v>1.2274031113939117E-4</c:v>
                </c:pt>
                <c:pt idx="2740">
                  <c:v>1.2273788242621149E-4</c:v>
                </c:pt>
                <c:pt idx="2741">
                  <c:v>1.2273546401842656E-4</c:v>
                </c:pt>
                <c:pt idx="2742">
                  <c:v>1.2273305587280828E-4</c:v>
                </c:pt>
                <c:pt idx="2743">
                  <c:v>1.2273065794630729E-4</c:v>
                </c:pt>
                <c:pt idx="2744">
                  <c:v>1.2272827019605223E-4</c:v>
                </c:pt>
                <c:pt idx="2745">
                  <c:v>1.2272589257934902E-4</c:v>
                </c:pt>
                <c:pt idx="2746">
                  <c:v>1.227235250536802E-4</c:v>
                </c:pt>
                <c:pt idx="2747">
                  <c:v>1.2272116757670409E-4</c:v>
                </c:pt>
                <c:pt idx="2748">
                  <c:v>1.2271882010625419E-4</c:v>
                </c:pt>
                <c:pt idx="2749">
                  <c:v>1.2271648260033839E-4</c:v>
                </c:pt>
                <c:pt idx="2750">
                  <c:v>1.2271415501713832E-4</c:v>
                </c:pt>
                <c:pt idx="2751">
                  <c:v>1.2271183731500865E-4</c:v>
                </c:pt>
                <c:pt idx="2752">
                  <c:v>1.2270952945247628E-4</c:v>
                </c:pt>
                <c:pt idx="2753">
                  <c:v>1.2270723138823979E-4</c:v>
                </c:pt>
                <c:pt idx="2754">
                  <c:v>1.2270494308116864E-4</c:v>
                </c:pt>
                <c:pt idx="2755">
                  <c:v>1.227026644903025E-4</c:v>
                </c:pt>
                <c:pt idx="2756">
                  <c:v>1.2270039557485057E-4</c:v>
                </c:pt>
                <c:pt idx="2757">
                  <c:v>1.2269813629419091E-4</c:v>
                </c:pt>
                <c:pt idx="2758">
                  <c:v>1.2269588660786973E-4</c:v>
                </c:pt>
                <c:pt idx="2759">
                  <c:v>1.2269364647560064E-4</c:v>
                </c:pt>
                <c:pt idx="2760">
                  <c:v>1.2269141585726409E-4</c:v>
                </c:pt>
                <c:pt idx="2761">
                  <c:v>1.2268919471290668E-4</c:v>
                </c:pt>
                <c:pt idx="2762">
                  <c:v>1.2268698300274037E-4</c:v>
                </c:pt>
                <c:pt idx="2763">
                  <c:v>1.2268478068714188E-4</c:v>
                </c:pt>
                <c:pt idx="2764">
                  <c:v>1.2268258772665208E-4</c:v>
                </c:pt>
                <c:pt idx="2765">
                  <c:v>1.2268040408197522E-4</c:v>
                </c:pt>
                <c:pt idx="2766">
                  <c:v>1.2267822971397829E-4</c:v>
                </c:pt>
                <c:pt idx="2767">
                  <c:v>1.2267606458369042E-4</c:v>
                </c:pt>
                <c:pt idx="2768">
                  <c:v>1.2267390865230215E-4</c:v>
                </c:pt>
                <c:pt idx="2769">
                  <c:v>1.2267176188116482E-4</c:v>
                </c:pt>
                <c:pt idx="2770">
                  <c:v>1.2266962423178988E-4</c:v>
                </c:pt>
                <c:pt idx="2771">
                  <c:v>1.2266749566584823E-4</c:v>
                </c:pt>
                <c:pt idx="2772">
                  <c:v>1.2266537614516964E-4</c:v>
                </c:pt>
                <c:pt idx="2773">
                  <c:v>1.2266326563174207E-4</c:v>
                </c:pt>
                <c:pt idx="2774">
                  <c:v>1.2266116408771093E-4</c:v>
                </c:pt>
                <c:pt idx="2775">
                  <c:v>1.226590714753786E-4</c:v>
                </c:pt>
                <c:pt idx="2776">
                  <c:v>1.2265698775720371E-4</c:v>
                </c:pt>
                <c:pt idx="2777">
                  <c:v>1.2265491289580049E-4</c:v>
                </c:pt>
                <c:pt idx="2778">
                  <c:v>1.2265284685393813E-4</c:v>
                </c:pt>
                <c:pt idx="2779">
                  <c:v>1.226507895945402E-4</c:v>
                </c:pt>
                <c:pt idx="2780">
                  <c:v>1.2264874108068401E-4</c:v>
                </c:pt>
                <c:pt idx="2781">
                  <c:v>1.2264670127559997E-4</c:v>
                </c:pt>
                <c:pt idx="2782">
                  <c:v>1.2264467014267092E-4</c:v>
                </c:pt>
                <c:pt idx="2783">
                  <c:v>1.2264264764543157E-4</c:v>
                </c:pt>
                <c:pt idx="2784">
                  <c:v>1.2264063374756791E-4</c:v>
                </c:pt>
                <c:pt idx="2785">
                  <c:v>1.2263862841291651E-4</c:v>
                </c:pt>
                <c:pt idx="2786">
                  <c:v>1.2263663160546397E-4</c:v>
                </c:pt>
                <c:pt idx="2787">
                  <c:v>1.2263464328934621E-4</c:v>
                </c:pt>
                <c:pt idx="2788">
                  <c:v>1.2263266342884806E-4</c:v>
                </c:pt>
                <c:pt idx="2789">
                  <c:v>1.2263069198840238E-4</c:v>
                </c:pt>
                <c:pt idx="2790">
                  <c:v>1.2262872893258978E-4</c:v>
                </c:pt>
                <c:pt idx="2791">
                  <c:v>1.2262677422613766E-4</c:v>
                </c:pt>
                <c:pt idx="2792">
                  <c:v>1.2262482783391993E-4</c:v>
                </c:pt>
                <c:pt idx="2793">
                  <c:v>1.2262288972095622E-4</c:v>
                </c:pt>
                <c:pt idx="2794">
                  <c:v>1.2262095985241135E-4</c:v>
                </c:pt>
                <c:pt idx="2795">
                  <c:v>1.2261903819359472E-4</c:v>
                </c:pt>
                <c:pt idx="2796">
                  <c:v>1.2261712470995975E-4</c:v>
                </c:pt>
                <c:pt idx="2797">
                  <c:v>1.2261521936710328E-4</c:v>
                </c:pt>
                <c:pt idx="2798">
                  <c:v>1.2261332213076492E-4</c:v>
                </c:pt>
                <c:pt idx="2799">
                  <c:v>1.226114329668266E-4</c:v>
                </c:pt>
                <c:pt idx="2800">
                  <c:v>1.2260955184131185E-4</c:v>
                </c:pt>
                <c:pt idx="2801">
                  <c:v>1.2260767872038537E-4</c:v>
                </c:pt>
                <c:pt idx="2802">
                  <c:v>1.2260581357035225E-4</c:v>
                </c:pt>
                <c:pt idx="2803">
                  <c:v>1.2260395635765766E-4</c:v>
                </c:pt>
                <c:pt idx="2804">
                  <c:v>1.2260210704888601E-4</c:v>
                </c:pt>
                <c:pt idx="2805">
                  <c:v>1.2260026561076057E-4</c:v>
                </c:pt>
                <c:pt idx="2806">
                  <c:v>1.2259843201014282E-4</c:v>
                </c:pt>
                <c:pt idx="2807">
                  <c:v>1.2259660621403195E-4</c:v>
                </c:pt>
                <c:pt idx="2808">
                  <c:v>1.2259478818956417E-4</c:v>
                </c:pt>
                <c:pt idx="2809">
                  <c:v>1.2259297790401233E-4</c:v>
                </c:pt>
                <c:pt idx="2810">
                  <c:v>1.225911753247852E-4</c:v>
                </c:pt>
                <c:pt idx="2811">
                  <c:v>1.2258938041942699E-4</c:v>
                </c:pt>
                <c:pt idx="2812">
                  <c:v>1.2258759315561681E-4</c:v>
                </c:pt>
                <c:pt idx="2813">
                  <c:v>1.225858135011681E-4</c:v>
                </c:pt>
                <c:pt idx="2814">
                  <c:v>1.2258404142402802E-4</c:v>
                </c:pt>
                <c:pt idx="2815">
                  <c:v>1.2258227689227705E-4</c:v>
                </c:pt>
                <c:pt idx="2816">
                  <c:v>1.2258051987412827E-4</c:v>
                </c:pt>
                <c:pt idx="2817">
                  <c:v>1.2257877033792697E-4</c:v>
                </c:pt>
                <c:pt idx="2818">
                  <c:v>1.2257702825215001E-4</c:v>
                </c:pt>
                <c:pt idx="2819">
                  <c:v>1.2257529358540532E-4</c:v>
                </c:pt>
                <c:pt idx="2820">
                  <c:v>1.2257356630643139E-4</c:v>
                </c:pt>
                <c:pt idx="2821">
                  <c:v>1.2257184638409665E-4</c:v>
                </c:pt>
                <c:pt idx="2822">
                  <c:v>1.2257013378739906E-4</c:v>
                </c:pt>
                <c:pt idx="2823">
                  <c:v>1.2256842848546546E-4</c:v>
                </c:pt>
                <c:pt idx="2824">
                  <c:v>1.2256673044755111E-4</c:v>
                </c:pt>
                <c:pt idx="2825">
                  <c:v>1.2256503964303922E-4</c:v>
                </c:pt>
                <c:pt idx="2826">
                  <c:v>1.2256335604144024E-4</c:v>
                </c:pt>
                <c:pt idx="2827">
                  <c:v>1.225616796123916E-4</c:v>
                </c:pt>
                <c:pt idx="2828">
                  <c:v>1.2256001032565691E-4</c:v>
                </c:pt>
                <c:pt idx="2829">
                  <c:v>1.2255834815112567E-4</c:v>
                </c:pt>
                <c:pt idx="2830">
                  <c:v>1.2255669305881266E-4</c:v>
                </c:pt>
                <c:pt idx="2831">
                  <c:v>1.2255504501885742E-4</c:v>
                </c:pt>
                <c:pt idx="2832">
                  <c:v>1.2255340400152377E-4</c:v>
                </c:pt>
                <c:pt idx="2833">
                  <c:v>1.2255176997719928E-4</c:v>
                </c:pt>
                <c:pt idx="2834">
                  <c:v>1.2255014291639475E-4</c:v>
                </c:pt>
                <c:pt idx="2835">
                  <c:v>1.2254852278974378E-4</c:v>
                </c:pt>
                <c:pt idx="2836">
                  <c:v>1.2254690956800212E-4</c:v>
                </c:pt>
                <c:pt idx="2837">
                  <c:v>1.2254530322204738E-4</c:v>
                </c:pt>
                <c:pt idx="2838">
                  <c:v>1.2254370372287833E-4</c:v>
                </c:pt>
                <c:pt idx="2839">
                  <c:v>1.2254211104161455E-4</c:v>
                </c:pt>
                <c:pt idx="2840">
                  <c:v>1.2254052514949578E-4</c:v>
                </c:pt>
                <c:pt idx="2841">
                  <c:v>1.225389460178816E-4</c:v>
                </c:pt>
                <c:pt idx="2842">
                  <c:v>1.2253737361825088E-4</c:v>
                </c:pt>
                <c:pt idx="2843">
                  <c:v>1.2253580792220118E-4</c:v>
                </c:pt>
                <c:pt idx="2844">
                  <c:v>1.225342489014484E-4</c:v>
                </c:pt>
                <c:pt idx="2845">
                  <c:v>1.2253269652782631E-4</c:v>
                </c:pt>
                <c:pt idx="2846">
                  <c:v>1.2253115077328594E-4</c:v>
                </c:pt>
                <c:pt idx="2847">
                  <c:v>1.2252939226584043E-4</c:v>
                </c:pt>
                <c:pt idx="2848">
                  <c:v>1.2252786060113873E-4</c:v>
                </c:pt>
                <c:pt idx="2849">
                  <c:v>1.2252633546812336E-4</c:v>
                </c:pt>
                <c:pt idx="2850">
                  <c:v>1.2252481683922635E-4</c:v>
                </c:pt>
                <c:pt idx="2851">
                  <c:v>1.2252330468699455E-4</c:v>
                </c:pt>
                <c:pt idx="2852">
                  <c:v>1.2252179898408931E-4</c:v>
                </c:pt>
                <c:pt idx="2853">
                  <c:v>1.2252029970328583E-4</c:v>
                </c:pt>
                <c:pt idx="2854">
                  <c:v>1.2251880681747281E-4</c:v>
                </c:pt>
                <c:pt idx="2855">
                  <c:v>1.2251732029965197E-4</c:v>
                </c:pt>
                <c:pt idx="2856">
                  <c:v>1.2251584012293757E-4</c:v>
                </c:pt>
                <c:pt idx="2857">
                  <c:v>1.225143662605559E-4</c:v>
                </c:pt>
                <c:pt idx="2858">
                  <c:v>1.2251289868584495E-4</c:v>
                </c:pt>
                <c:pt idx="2859">
                  <c:v>1.2251143737225376E-4</c:v>
                </c:pt>
                <c:pt idx="2860">
                  <c:v>1.2250998229334218E-4</c:v>
                </c:pt>
                <c:pt idx="2861">
                  <c:v>1.2250853342278024E-4</c:v>
                </c:pt>
                <c:pt idx="2862">
                  <c:v>1.2250709073434782E-4</c:v>
                </c:pt>
                <c:pt idx="2863">
                  <c:v>1.2250565420193413E-4</c:v>
                </c:pt>
                <c:pt idx="2864">
                  <c:v>1.2250422379953723E-4</c:v>
                </c:pt>
                <c:pt idx="2865">
                  <c:v>1.2250279950126372E-4</c:v>
                </c:pt>
                <c:pt idx="2866">
                  <c:v>1.2250138128132811E-4</c:v>
                </c:pt>
                <c:pt idx="2867">
                  <c:v>1.2249996911405258E-4</c:v>
                </c:pt>
                <c:pt idx="2868">
                  <c:v>1.2249856297386633E-4</c:v>
                </c:pt>
                <c:pt idx="2869">
                  <c:v>1.2249716283530527E-4</c:v>
                </c:pt>
                <c:pt idx="2870">
                  <c:v>1.2249576867301163E-4</c:v>
                </c:pt>
                <c:pt idx="2871">
                  <c:v>1.2249438046173334E-4</c:v>
                </c:pt>
                <c:pt idx="2872">
                  <c:v>1.2249299817632377E-4</c:v>
                </c:pt>
                <c:pt idx="2873">
                  <c:v>1.2249162179174119E-4</c:v>
                </c:pt>
                <c:pt idx="2874">
                  <c:v>1.2249025128304843E-4</c:v>
                </c:pt>
                <c:pt idx="2875">
                  <c:v>1.2248888662541233E-4</c:v>
                </c:pt>
                <c:pt idx="2876">
                  <c:v>1.2248752779410346E-4</c:v>
                </c:pt>
                <c:pt idx="2877">
                  <c:v>1.2248617476449554E-4</c:v>
                </c:pt>
                <c:pt idx="2878">
                  <c:v>1.2248482751206515E-4</c:v>
                </c:pt>
                <c:pt idx="2879">
                  <c:v>1.2248348601239122E-4</c:v>
                </c:pt>
                <c:pt idx="2880">
                  <c:v>1.2248215024115465E-4</c:v>
                </c:pt>
                <c:pt idx="2881">
                  <c:v>1.2248082017413789E-4</c:v>
                </c:pt>
                <c:pt idx="2882">
                  <c:v>1.224794957872245E-4</c:v>
                </c:pt>
                <c:pt idx="2883">
                  <c:v>1.2247817705639871E-4</c:v>
                </c:pt>
                <c:pt idx="2884">
                  <c:v>1.2247686395774511E-4</c:v>
                </c:pt>
                <c:pt idx="2885">
                  <c:v>1.2247555646744814E-4</c:v>
                </c:pt>
                <c:pt idx="2886">
                  <c:v>1.2247425456179172E-4</c:v>
                </c:pt>
                <c:pt idx="2887">
                  <c:v>1.2247295821715879E-4</c:v>
                </c:pt>
                <c:pt idx="2888">
                  <c:v>1.22471667410031E-4</c:v>
                </c:pt>
                <c:pt idx="2889">
                  <c:v>1.2247038211698824E-4</c:v>
                </c:pt>
                <c:pt idx="2890">
                  <c:v>1.2246910231470816E-4</c:v>
                </c:pt>
                <c:pt idx="2891">
                  <c:v>1.2246782797996599E-4</c:v>
                </c:pt>
                <c:pt idx="2892">
                  <c:v>1.2246655908963389E-4</c:v>
                </c:pt>
                <c:pt idx="2893">
                  <c:v>1.224652956206807E-4</c:v>
                </c:pt>
                <c:pt idx="2894">
                  <c:v>1.2246403755017152E-4</c:v>
                </c:pt>
                <c:pt idx="2895">
                  <c:v>1.2246278485526725E-4</c:v>
                </c:pt>
                <c:pt idx="2896">
                  <c:v>1.2246153751322431E-4</c:v>
                </c:pt>
                <c:pt idx="2897">
                  <c:v>1.2246029550139412E-4</c:v>
                </c:pt>
                <c:pt idx="2898">
                  <c:v>1.2245905879722282E-4</c:v>
                </c:pt>
                <c:pt idx="2899">
                  <c:v>1.224576518913943E-4</c:v>
                </c:pt>
                <c:pt idx="2900">
                  <c:v>1.2245642648526882E-4</c:v>
                </c:pt>
                <c:pt idx="2901">
                  <c:v>1.2245520631653056E-4</c:v>
                </c:pt>
                <c:pt idx="2902">
                  <c:v>1.2245399136301367E-4</c:v>
                </c:pt>
                <c:pt idx="2903">
                  <c:v>1.2245278160264502E-4</c:v>
                </c:pt>
                <c:pt idx="2904">
                  <c:v>1.2245157701344379E-4</c:v>
                </c:pt>
                <c:pt idx="2905">
                  <c:v>1.2245037757352103E-4</c:v>
                </c:pt>
                <c:pt idx="2906">
                  <c:v>1.2244918326107936E-4</c:v>
                </c:pt>
                <c:pt idx="2907">
                  <c:v>1.224479940544126E-4</c:v>
                </c:pt>
                <c:pt idx="2908">
                  <c:v>1.2244680993190528E-4</c:v>
                </c:pt>
                <c:pt idx="2909">
                  <c:v>1.2244563087203245E-4</c:v>
                </c:pt>
                <c:pt idx="2910">
                  <c:v>1.2244445685335911E-4</c:v>
                </c:pt>
                <c:pt idx="2911">
                  <c:v>1.2244328785453995E-4</c:v>
                </c:pt>
                <c:pt idx="2912">
                  <c:v>1.2244212385431898E-4</c:v>
                </c:pt>
                <c:pt idx="2913">
                  <c:v>1.2244096483152918E-4</c:v>
                </c:pt>
                <c:pt idx="2914">
                  <c:v>1.2243981076509201E-4</c:v>
                </c:pt>
                <c:pt idx="2915">
                  <c:v>1.2243866163401721E-4</c:v>
                </c:pt>
                <c:pt idx="2916">
                  <c:v>1.2243751741740233E-4</c:v>
                </c:pt>
                <c:pt idx="2917">
                  <c:v>1.2243621573227961E-4</c:v>
                </c:pt>
                <c:pt idx="2918">
                  <c:v>1.2243508197667073E-4</c:v>
                </c:pt>
                <c:pt idx="2919">
                  <c:v>1.2243395307039617E-4</c:v>
                </c:pt>
                <c:pt idx="2920">
                  <c:v>1.2243282899291352E-4</c:v>
                </c:pt>
                <c:pt idx="2921">
                  <c:v>1.224317097237664E-4</c:v>
                </c:pt>
                <c:pt idx="2922">
                  <c:v>1.2243059524258404E-4</c:v>
                </c:pt>
                <c:pt idx="2923">
                  <c:v>1.2242948552908096E-4</c:v>
                </c:pt>
                <c:pt idx="2924">
                  <c:v>1.2242838056305663E-4</c:v>
                </c:pt>
                <c:pt idx="2925">
                  <c:v>1.2242728032439511E-4</c:v>
                </c:pt>
                <c:pt idx="2926">
                  <c:v>1.2242618479306464E-4</c:v>
                </c:pt>
                <c:pt idx="2927">
                  <c:v>1.2242509394911737E-4</c:v>
                </c:pt>
                <c:pt idx="2928">
                  <c:v>1.2242400777268906E-4</c:v>
                </c:pt>
                <c:pt idx="2929">
                  <c:v>1.2242292624399853E-4</c:v>
                </c:pt>
                <c:pt idx="2930">
                  <c:v>1.2242184934334758E-4</c:v>
                </c:pt>
                <c:pt idx="2931">
                  <c:v>1.2242077705112045E-4</c:v>
                </c:pt>
                <c:pt idx="2932">
                  <c:v>1.2241970934778358E-4</c:v>
                </c:pt>
                <c:pt idx="2933">
                  <c:v>1.224186462138852E-4</c:v>
                </c:pt>
                <c:pt idx="2934">
                  <c:v>1.2241758763005504E-4</c:v>
                </c:pt>
                <c:pt idx="2935">
                  <c:v>1.2241653357700406E-4</c:v>
                </c:pt>
                <c:pt idx="2936">
                  <c:v>1.2241548403552397E-4</c:v>
                </c:pt>
                <c:pt idx="2937">
                  <c:v>1.2241443898648694E-4</c:v>
                </c:pt>
                <c:pt idx="2938">
                  <c:v>1.2241339841084539E-4</c:v>
                </c:pt>
                <c:pt idx="2939">
                  <c:v>1.2241236228963147E-4</c:v>
                </c:pt>
                <c:pt idx="2940">
                  <c:v>1.2241133060395689E-4</c:v>
                </c:pt>
                <c:pt idx="2941">
                  <c:v>1.2241030333501251E-4</c:v>
                </c:pt>
                <c:pt idx="2942">
                  <c:v>1.2240928046406801E-4</c:v>
                </c:pt>
                <c:pt idx="2943">
                  <c:v>1.2240826197247159E-4</c:v>
                </c:pt>
                <c:pt idx="2944">
                  <c:v>1.2240724784164962E-4</c:v>
                </c:pt>
                <c:pt idx="2945">
                  <c:v>1.224062380531064E-4</c:v>
                </c:pt>
                <c:pt idx="2946">
                  <c:v>1.2240523258842372E-4</c:v>
                </c:pt>
                <c:pt idx="2947">
                  <c:v>1.224042314292606E-4</c:v>
                </c:pt>
                <c:pt idx="2948">
                  <c:v>1.2240323455735297E-4</c:v>
                </c:pt>
                <c:pt idx="2949">
                  <c:v>1.2240224195451336E-4</c:v>
                </c:pt>
                <c:pt idx="2950">
                  <c:v>1.2240125360263055E-4</c:v>
                </c:pt>
                <c:pt idx="2951">
                  <c:v>1.223998490097392E-4</c:v>
                </c:pt>
                <c:pt idx="2952">
                  <c:v>1.2239887090667297E-4</c:v>
                </c:pt>
                <c:pt idx="2953">
                  <c:v>1.2239789699304267E-4</c:v>
                </c:pt>
                <c:pt idx="2954">
                  <c:v>1.2239692725107108E-4</c:v>
                </c:pt>
                <c:pt idx="2955">
                  <c:v>1.2239596166305558E-4</c:v>
                </c:pt>
                <c:pt idx="2956">
                  <c:v>1.2239500021136781E-4</c:v>
                </c:pt>
                <c:pt idx="2957">
                  <c:v>1.2239404287845332E-4</c:v>
                </c:pt>
                <c:pt idx="2958">
                  <c:v>1.2239308964683135E-4</c:v>
                </c:pt>
                <c:pt idx="2959">
                  <c:v>1.2239214049909451E-4</c:v>
                </c:pt>
                <c:pt idx="2960">
                  <c:v>1.2239119541790843E-4</c:v>
                </c:pt>
                <c:pt idx="2961">
                  <c:v>1.2239025438601147E-4</c:v>
                </c:pt>
                <c:pt idx="2962">
                  <c:v>1.2238931738621446E-4</c:v>
                </c:pt>
                <c:pt idx="2963">
                  <c:v>1.2238838440140035E-4</c:v>
                </c:pt>
                <c:pt idx="2964">
                  <c:v>1.2238732302748468E-4</c:v>
                </c:pt>
                <c:pt idx="2965">
                  <c:v>1.2238639858890002E-4</c:v>
                </c:pt>
                <c:pt idx="2966">
                  <c:v>1.223854781119682E-4</c:v>
                </c:pt>
                <c:pt idx="2967">
                  <c:v>1.2238456157986785E-4</c:v>
                </c:pt>
                <c:pt idx="2968">
                  <c:v>1.2238364897584832E-4</c:v>
                </c:pt>
                <c:pt idx="2969">
                  <c:v>1.2238274028322915E-4</c:v>
                </c:pt>
                <c:pt idx="2970">
                  <c:v>1.2238183548540004E-4</c:v>
                </c:pt>
                <c:pt idx="2971">
                  <c:v>1.2238093456582038E-4</c:v>
                </c:pt>
                <c:pt idx="2972">
                  <c:v>1.2238003750801902E-4</c:v>
                </c:pt>
                <c:pt idx="2973">
                  <c:v>1.2237914429559399E-4</c:v>
                </c:pt>
                <c:pt idx="2974">
                  <c:v>1.2237825491221221E-4</c:v>
                </c:pt>
                <c:pt idx="2975">
                  <c:v>1.2237736934160917E-4</c:v>
                </c:pt>
                <c:pt idx="2976">
                  <c:v>1.223764875675887E-4</c:v>
                </c:pt>
                <c:pt idx="2977">
                  <c:v>1.2237560957402267E-4</c:v>
                </c:pt>
                <c:pt idx="2978">
                  <c:v>1.2237473534485068E-4</c:v>
                </c:pt>
                <c:pt idx="2979">
                  <c:v>1.223738648640798E-4</c:v>
                </c:pt>
                <c:pt idx="2980">
                  <c:v>1.2237299811578429E-4</c:v>
                </c:pt>
                <c:pt idx="2981">
                  <c:v>1.2237213508410535E-4</c:v>
                </c:pt>
                <c:pt idx="2982">
                  <c:v>1.2237127575325074E-4</c:v>
                </c:pt>
                <c:pt idx="2983">
                  <c:v>1.223704201074947E-4</c:v>
                </c:pt>
                <c:pt idx="2984">
                  <c:v>1.2236956813117743E-4</c:v>
                </c:pt>
                <c:pt idx="2985">
                  <c:v>1.22368719808705E-4</c:v>
                </c:pt>
                <c:pt idx="2986">
                  <c:v>1.2236787512454901E-4</c:v>
                </c:pt>
                <c:pt idx="2987">
                  <c:v>1.2236703406324633E-4</c:v>
                </c:pt>
                <c:pt idx="2988">
                  <c:v>1.2236619660939879E-4</c:v>
                </c:pt>
                <c:pt idx="2989">
                  <c:v>1.22365362747673E-4</c:v>
                </c:pt>
                <c:pt idx="2990">
                  <c:v>1.223645324628E-4</c:v>
                </c:pt>
                <c:pt idx="2991">
                  <c:v>1.2236370573957502E-4</c:v>
                </c:pt>
                <c:pt idx="2992">
                  <c:v>1.2236288256285718E-4</c:v>
                </c:pt>
                <c:pt idx="2993">
                  <c:v>1.2236206291756931E-4</c:v>
                </c:pt>
                <c:pt idx="2994">
                  <c:v>1.2236124678869763E-4</c:v>
                </c:pt>
                <c:pt idx="2995">
                  <c:v>1.2236043416129143E-4</c:v>
                </c:pt>
                <c:pt idx="2996">
                  <c:v>1.2235962502046298E-4</c:v>
                </c:pt>
                <c:pt idx="2997">
                  <c:v>1.2235881935138701E-4</c:v>
                </c:pt>
                <c:pt idx="2998">
                  <c:v>1.2235801713930076E-4</c:v>
                </c:pt>
                <c:pt idx="2999">
                  <c:v>1.2235721836950344E-4</c:v>
                </c:pt>
                <c:pt idx="3000">
                  <c:v>1.2235642302735612E-4</c:v>
                </c:pt>
                <c:pt idx="3001">
                  <c:v>1.2235563109828151E-4</c:v>
                </c:pt>
                <c:pt idx="3002">
                  <c:v>1.2235484256776355E-4</c:v>
                </c:pt>
                <c:pt idx="3003">
                  <c:v>1.2235405742134733E-4</c:v>
                </c:pt>
                <c:pt idx="3004">
                  <c:v>1.2235327564463866E-4</c:v>
                </c:pt>
                <c:pt idx="3005">
                  <c:v>1.22352497223304E-4</c:v>
                </c:pt>
                <c:pt idx="3006">
                  <c:v>1.223517221430701E-4</c:v>
                </c:pt>
                <c:pt idx="3007">
                  <c:v>1.2235095038972367E-4</c:v>
                </c:pt>
                <c:pt idx="3008">
                  <c:v>1.223501819491114E-4</c:v>
                </c:pt>
                <c:pt idx="3009">
                  <c:v>1.223494168071394E-4</c:v>
                </c:pt>
                <c:pt idx="3010">
                  <c:v>1.2234865494977314E-4</c:v>
                </c:pt>
                <c:pt idx="3011">
                  <c:v>1.2234789636303718E-4</c:v>
                </c:pt>
                <c:pt idx="3012">
                  <c:v>1.2234714103301491E-4</c:v>
                </c:pt>
                <c:pt idx="3013">
                  <c:v>1.2234638894584822E-4</c:v>
                </c:pt>
                <c:pt idx="3014">
                  <c:v>1.2234564008773742E-4</c:v>
                </c:pt>
                <c:pt idx="3015">
                  <c:v>1.2234489444494089E-4</c:v>
                </c:pt>
                <c:pt idx="3016">
                  <c:v>1.2234415200377483E-4</c:v>
                </c:pt>
                <c:pt idx="3017">
                  <c:v>1.2234341275061308E-4</c:v>
                </c:pt>
                <c:pt idx="3018">
                  <c:v>1.2234267667188685E-4</c:v>
                </c:pt>
                <c:pt idx="3019">
                  <c:v>1.2234194375408447E-4</c:v>
                </c:pt>
                <c:pt idx="3020">
                  <c:v>1.2234121398375117E-4</c:v>
                </c:pt>
                <c:pt idx="3021">
                  <c:v>1.2234048734748886E-4</c:v>
                </c:pt>
                <c:pt idx="3022">
                  <c:v>1.2233976383195584E-4</c:v>
                </c:pt>
                <c:pt idx="3023">
                  <c:v>1.2233904342386664E-4</c:v>
                </c:pt>
                <c:pt idx="3024">
                  <c:v>1.2233832610999171E-4</c:v>
                </c:pt>
                <c:pt idx="3025">
                  <c:v>1.2233761187715726E-4</c:v>
                </c:pt>
                <c:pt idx="3026">
                  <c:v>1.2233690071224493E-4</c:v>
                </c:pt>
                <c:pt idx="3027">
                  <c:v>1.223361926021917E-4</c:v>
                </c:pt>
                <c:pt idx="3028">
                  <c:v>1.223354875339895E-4</c:v>
                </c:pt>
                <c:pt idx="3029">
                  <c:v>1.2233478549468515E-4</c:v>
                </c:pt>
                <c:pt idx="3030">
                  <c:v>1.2233408647137998E-4</c:v>
                </c:pt>
                <c:pt idx="3031">
                  <c:v>1.2233339045122969E-4</c:v>
                </c:pt>
                <c:pt idx="3032">
                  <c:v>1.2233269742144412E-4</c:v>
                </c:pt>
                <c:pt idx="3033">
                  <c:v>1.2233200736928696E-4</c:v>
                </c:pt>
                <c:pt idx="3034">
                  <c:v>1.2233132028207562E-4</c:v>
                </c:pt>
                <c:pt idx="3035">
                  <c:v>1.2233063614718092E-4</c:v>
                </c:pt>
                <c:pt idx="3036">
                  <c:v>1.2232995495202697E-4</c:v>
                </c:pt>
                <c:pt idx="3037">
                  <c:v>1.223292766840908E-4</c:v>
                </c:pt>
                <c:pt idx="3038">
                  <c:v>1.2232860133090231E-4</c:v>
                </c:pt>
                <c:pt idx="3039">
                  <c:v>1.2232792888004391E-4</c:v>
                </c:pt>
                <c:pt idx="3040">
                  <c:v>1.2232725931915036E-4</c:v>
                </c:pt>
                <c:pt idx="3041">
                  <c:v>1.2232659263590858E-4</c:v>
                </c:pt>
                <c:pt idx="3042">
                  <c:v>1.2232592881805736E-4</c:v>
                </c:pt>
                <c:pt idx="3043">
                  <c:v>1.2232526785338726E-4</c:v>
                </c:pt>
                <c:pt idx="3044">
                  <c:v>1.2232460972974024E-4</c:v>
                </c:pt>
                <c:pt idx="3045">
                  <c:v>1.2232395443500957E-4</c:v>
                </c:pt>
                <c:pt idx="3046">
                  <c:v>1.2232330195713955E-4</c:v>
                </c:pt>
                <c:pt idx="3047">
                  <c:v>1.2232265228412535E-4</c:v>
                </c:pt>
                <c:pt idx="3048">
                  <c:v>1.2232200540401275E-4</c:v>
                </c:pt>
                <c:pt idx="3049">
                  <c:v>1.2232136130489797E-4</c:v>
                </c:pt>
                <c:pt idx="3050">
                  <c:v>1.2232071997492742E-4</c:v>
                </c:pt>
                <c:pt idx="3051">
                  <c:v>1.2232008140229748E-4</c:v>
                </c:pt>
                <c:pt idx="3052">
                  <c:v>1.2231944557525439E-4</c:v>
                </c:pt>
                <c:pt idx="3053">
                  <c:v>1.2231881248209392E-4</c:v>
                </c:pt>
                <c:pt idx="3054">
                  <c:v>1.2231818211116128E-4</c:v>
                </c:pt>
                <c:pt idx="3055">
                  <c:v>1.2231755445085073E-4</c:v>
                </c:pt>
                <c:pt idx="3056">
                  <c:v>1.2231692948960564E-4</c:v>
                </c:pt>
                <c:pt idx="3057">
                  <c:v>1.2231630721591804E-4</c:v>
                </c:pt>
                <c:pt idx="3058">
                  <c:v>1.2231568761832861E-4</c:v>
                </c:pt>
                <c:pt idx="3059">
                  <c:v>1.223150706854263E-4</c:v>
                </c:pt>
                <c:pt idx="3060">
                  <c:v>1.2231445640584825E-4</c:v>
                </c:pt>
                <c:pt idx="3061">
                  <c:v>1.2231384476827959E-4</c:v>
                </c:pt>
                <c:pt idx="3062">
                  <c:v>1.2231323576145315E-4</c:v>
                </c:pt>
                <c:pt idx="3063">
                  <c:v>1.2231262937414936E-4</c:v>
                </c:pt>
                <c:pt idx="3064">
                  <c:v>1.2231202559519598E-4</c:v>
                </c:pt>
                <c:pt idx="3065">
                  <c:v>1.2231142441346797E-4</c:v>
                </c:pt>
                <c:pt idx="3066">
                  <c:v>1.223108258178872E-4</c:v>
                </c:pt>
                <c:pt idx="3067">
                  <c:v>1.2231022979742237E-4</c:v>
                </c:pt>
                <c:pt idx="3068">
                  <c:v>1.2230963634108868E-4</c:v>
                </c:pt>
                <c:pt idx="3069">
                  <c:v>1.2230904543794778E-4</c:v>
                </c:pt>
                <c:pt idx="3070">
                  <c:v>1.2230845707710748E-4</c:v>
                </c:pt>
                <c:pt idx="3071">
                  <c:v>1.2230787124772158E-4</c:v>
                </c:pt>
                <c:pt idx="3072">
                  <c:v>1.223072879389897E-4</c:v>
                </c:pt>
                <c:pt idx="3073">
                  <c:v>1.2230670714015704E-4</c:v>
                </c:pt>
                <c:pt idx="3074">
                  <c:v>1.2230612884051422E-4</c:v>
                </c:pt>
                <c:pt idx="3075">
                  <c:v>1.2230555302939714E-4</c:v>
                </c:pt>
                <c:pt idx="3076">
                  <c:v>1.2230497969618672E-4</c:v>
                </c:pt>
                <c:pt idx="3077">
                  <c:v>1.2230440883030875E-4</c:v>
                </c:pt>
                <c:pt idx="3078">
                  <c:v>1.2230384042123359E-4</c:v>
                </c:pt>
                <c:pt idx="3079">
                  <c:v>1.2230327445847622E-4</c:v>
                </c:pt>
                <c:pt idx="3080">
                  <c:v>1.2230271093159584E-4</c:v>
                </c:pt>
                <c:pt idx="3081">
                  <c:v>1.2230214983019577E-4</c:v>
                </c:pt>
                <c:pt idx="3082">
                  <c:v>1.2230159114392329E-4</c:v>
                </c:pt>
                <c:pt idx="3083">
                  <c:v>1.2230103486246939E-4</c:v>
                </c:pt>
                <c:pt idx="3084">
                  <c:v>1.2230048097556861E-4</c:v>
                </c:pt>
                <c:pt idx="3085">
                  <c:v>1.222999294729989E-4</c:v>
                </c:pt>
                <c:pt idx="3086">
                  <c:v>1.2229938034458141E-4</c:v>
                </c:pt>
                <c:pt idx="3087">
                  <c:v>1.2229883358018026E-4</c:v>
                </c:pt>
                <c:pt idx="3088">
                  <c:v>1.2229828916970252E-4</c:v>
                </c:pt>
                <c:pt idx="3089">
                  <c:v>1.2229774710309778E-4</c:v>
                </c:pt>
                <c:pt idx="3090">
                  <c:v>1.2229720737035822E-4</c:v>
                </c:pt>
                <c:pt idx="3091">
                  <c:v>1.2229666996151824E-4</c:v>
                </c:pt>
                <c:pt idx="3092">
                  <c:v>1.2229613486665445E-4</c:v>
                </c:pt>
                <c:pt idx="3093">
                  <c:v>1.2229560207588537E-4</c:v>
                </c:pt>
                <c:pt idx="3094">
                  <c:v>1.222950715793713E-4</c:v>
                </c:pt>
                <c:pt idx="3095">
                  <c:v>1.2229454336731412E-4</c:v>
                </c:pt>
                <c:pt idx="3096">
                  <c:v>1.222940174299572E-4</c:v>
                </c:pt>
                <c:pt idx="3097">
                  <c:v>1.2229349375758507E-4</c:v>
                </c:pt>
                <c:pt idx="3098">
                  <c:v>1.2229297234052345E-4</c:v>
                </c:pt>
                <c:pt idx="3099">
                  <c:v>1.2229245316913893E-4</c:v>
                </c:pt>
                <c:pt idx="3100">
                  <c:v>1.2229193623383881E-4</c:v>
                </c:pt>
                <c:pt idx="3101">
                  <c:v>1.2229142152507096E-4</c:v>
                </c:pt>
                <c:pt idx="3102">
                  <c:v>1.2229090903332374E-4</c:v>
                </c:pt>
                <c:pt idx="3103">
                  <c:v>1.2229039874912565E-4</c:v>
                </c:pt>
                <c:pt idx="3104">
                  <c:v>1.2228989066304525E-4</c:v>
                </c:pt>
                <c:pt idx="3105">
                  <c:v>1.2228938476569108E-4</c:v>
                </c:pt>
                <c:pt idx="3106">
                  <c:v>1.2228888104771134E-4</c:v>
                </c:pt>
                <c:pt idx="3107">
                  <c:v>1.2228837949979381E-4</c:v>
                </c:pt>
                <c:pt idx="3108">
                  <c:v>1.2228788011266569E-4</c:v>
                </c:pt>
                <c:pt idx="3109">
                  <c:v>1.2228738287709337E-4</c:v>
                </c:pt>
                <c:pt idx="3110">
                  <c:v>1.2228688778388234E-4</c:v>
                </c:pt>
                <c:pt idx="3111">
                  <c:v>1.2228639482387703E-4</c:v>
                </c:pt>
                <c:pt idx="3112">
                  <c:v>1.2228590398796055E-4</c:v>
                </c:pt>
                <c:pt idx="3113">
                  <c:v>1.2228541526705466E-4</c:v>
                </c:pt>
                <c:pt idx="3114">
                  <c:v>1.2228492865211943E-4</c:v>
                </c:pt>
                <c:pt idx="3115">
                  <c:v>1.2228444413415332E-4</c:v>
                </c:pt>
                <c:pt idx="3116">
                  <c:v>1.2228396170419281E-4</c:v>
                </c:pt>
                <c:pt idx="3117">
                  <c:v>1.2228348135331237E-4</c:v>
                </c:pt>
                <c:pt idx="3118">
                  <c:v>1.2228300307262418E-4</c:v>
                </c:pt>
                <c:pt idx="3119">
                  <c:v>1.2228252685327813E-4</c:v>
                </c:pt>
                <c:pt idx="3120">
                  <c:v>1.2228205268646154E-4</c:v>
                </c:pt>
                <c:pt idx="3121">
                  <c:v>1.2228158056339899E-4</c:v>
                </c:pt>
                <c:pt idx="3122">
                  <c:v>1.2228111047535233E-4</c:v>
                </c:pt>
                <c:pt idx="3123">
                  <c:v>1.2228064241362029E-4</c:v>
                </c:pt>
                <c:pt idx="3124">
                  <c:v>1.222801763695385E-4</c:v>
                </c:pt>
                <c:pt idx="3125">
                  <c:v>1.2227964620725699E-4</c:v>
                </c:pt>
                <c:pt idx="3126">
                  <c:v>1.2227918445770593E-4</c:v>
                </c:pt>
                <c:pt idx="3127">
                  <c:v>1.2227872469881238E-4</c:v>
                </c:pt>
                <c:pt idx="3128">
                  <c:v>1.2227826692206295E-4</c:v>
                </c:pt>
                <c:pt idx="3129">
                  <c:v>1.2227781111898037E-4</c:v>
                </c:pt>
                <c:pt idx="3130">
                  <c:v>1.2227735728112318E-4</c:v>
                </c:pt>
                <c:pt idx="3131">
                  <c:v>1.2227690540008579E-4</c:v>
                </c:pt>
                <c:pt idx="3132">
                  <c:v>1.222764554674981E-4</c:v>
                </c:pt>
                <c:pt idx="3133">
                  <c:v>1.2227600747502556E-4</c:v>
                </c:pt>
                <c:pt idx="3134">
                  <c:v>1.2227556141436888E-4</c:v>
                </c:pt>
                <c:pt idx="3135">
                  <c:v>1.2227511727726394E-4</c:v>
                </c:pt>
                <c:pt idx="3136">
                  <c:v>1.2227467505548166E-4</c:v>
                </c:pt>
                <c:pt idx="3137">
                  <c:v>1.2227423474082778E-4</c:v>
                </c:pt>
                <c:pt idx="3138">
                  <c:v>1.2227379632514282E-4</c:v>
                </c:pt>
                <c:pt idx="3139">
                  <c:v>1.2227335980030186E-4</c:v>
                </c:pt>
                <c:pt idx="3140">
                  <c:v>1.2227292515821434E-4</c:v>
                </c:pt>
                <c:pt idx="3141">
                  <c:v>1.2227249239082409E-4</c:v>
                </c:pt>
                <c:pt idx="3142">
                  <c:v>1.2227206149010905E-4</c:v>
                </c:pt>
                <c:pt idx="3143">
                  <c:v>1.222716324480811E-4</c:v>
                </c:pt>
                <c:pt idx="3144">
                  <c:v>1.2227120525678606E-4</c:v>
                </c:pt>
                <c:pt idx="3145">
                  <c:v>1.2227077990830347E-4</c:v>
                </c:pt>
                <c:pt idx="3146">
                  <c:v>1.2227035639474635E-4</c:v>
                </c:pt>
                <c:pt idx="3147">
                  <c:v>1.2226993470826125E-4</c:v>
                </c:pt>
                <c:pt idx="3148">
                  <c:v>1.2226951484102796E-4</c:v>
                </c:pt>
                <c:pt idx="3149">
                  <c:v>1.2226909678525949E-4</c:v>
                </c:pt>
                <c:pt idx="3150">
                  <c:v>1.2226868053320176E-4</c:v>
                </c:pt>
                <c:pt idx="3151">
                  <c:v>1.2226826607713366E-4</c:v>
                </c:pt>
                <c:pt idx="3152">
                  <c:v>1.2226785340936679E-4</c:v>
                </c:pt>
                <c:pt idx="3153">
                  <c:v>1.2226744252224534E-4</c:v>
                </c:pt>
                <c:pt idx="3154">
                  <c:v>1.22267033408146E-4</c:v>
                </c:pt>
                <c:pt idx="3155">
                  <c:v>1.2226662605947775E-4</c:v>
                </c:pt>
                <c:pt idx="3156">
                  <c:v>1.222662204686818E-4</c:v>
                </c:pt>
                <c:pt idx="3157">
                  <c:v>1.2226581662823138E-4</c:v>
                </c:pt>
                <c:pt idx="3158">
                  <c:v>1.2226541453063167E-4</c:v>
                </c:pt>
                <c:pt idx="3159">
                  <c:v>1.2226495711504851E-4</c:v>
                </c:pt>
                <c:pt idx="3160">
                  <c:v>1.2226455872703891E-4</c:v>
                </c:pt>
                <c:pt idx="3161">
                  <c:v>1.2226416205853119E-4</c:v>
                </c:pt>
                <c:pt idx="3162">
                  <c:v>1.2226376710216142E-4</c:v>
                </c:pt>
                <c:pt idx="3163">
                  <c:v>1.2226337385059683E-4</c:v>
                </c:pt>
                <c:pt idx="3164">
                  <c:v>1.2226298229653579E-4</c:v>
                </c:pt>
                <c:pt idx="3165">
                  <c:v>1.2226259243270767E-4</c:v>
                </c:pt>
                <c:pt idx="3166">
                  <c:v>1.2226220425187267E-4</c:v>
                </c:pt>
                <c:pt idx="3167">
                  <c:v>1.2226181774682173E-4</c:v>
                </c:pt>
                <c:pt idx="3168">
                  <c:v>1.2226143291037633E-4</c:v>
                </c:pt>
                <c:pt idx="3169">
                  <c:v>1.2226104973538847E-4</c:v>
                </c:pt>
                <c:pt idx="3170">
                  <c:v>1.222606682147405E-4</c:v>
                </c:pt>
                <c:pt idx="3171">
                  <c:v>1.222602883413449E-4</c:v>
                </c:pt>
                <c:pt idx="3172">
                  <c:v>1.2225991010814433E-4</c:v>
                </c:pt>
                <c:pt idx="3173">
                  <c:v>1.2225953350811133E-4</c:v>
                </c:pt>
                <c:pt idx="3174">
                  <c:v>1.2225915853424831E-4</c:v>
                </c:pt>
                <c:pt idx="3175">
                  <c:v>1.2225878517958737E-4</c:v>
                </c:pt>
                <c:pt idx="3176">
                  <c:v>1.222584134371902E-4</c:v>
                </c:pt>
                <c:pt idx="3177">
                  <c:v>1.2225804330014793E-4</c:v>
                </c:pt>
                <c:pt idx="3178">
                  <c:v>1.2225767476158105E-4</c:v>
                </c:pt>
                <c:pt idx="3179">
                  <c:v>1.2225730781463925E-4</c:v>
                </c:pt>
                <c:pt idx="3180">
                  <c:v>1.2225694245250127E-4</c:v>
                </c:pt>
                <c:pt idx="3181">
                  <c:v>1.2225657866837489E-4</c:v>
                </c:pt>
                <c:pt idx="3182">
                  <c:v>1.2225621645549665E-4</c:v>
                </c:pt>
                <c:pt idx="3183">
                  <c:v>1.2225585580713191E-4</c:v>
                </c:pt>
                <c:pt idx="3184">
                  <c:v>1.2225549671657449E-4</c:v>
                </c:pt>
                <c:pt idx="3185">
                  <c:v>1.2225513917714687E-4</c:v>
                </c:pt>
                <c:pt idx="3186">
                  <c:v>1.2225478318219973E-4</c:v>
                </c:pt>
                <c:pt idx="3187">
                  <c:v>1.2225442872511208E-4</c:v>
                </c:pt>
                <c:pt idx="3188">
                  <c:v>1.2225407579929105E-4</c:v>
                </c:pt>
                <c:pt idx="3189">
                  <c:v>1.2225372439817175E-4</c:v>
                </c:pt>
                <c:pt idx="3190">
                  <c:v>1.2225337451521719E-4</c:v>
                </c:pt>
                <c:pt idx="3191">
                  <c:v>1.2225302614391815E-4</c:v>
                </c:pt>
                <c:pt idx="3192">
                  <c:v>1.2225267927779308E-4</c:v>
                </c:pt>
                <c:pt idx="3193">
                  <c:v>1.2225233391038794E-4</c:v>
                </c:pt>
                <c:pt idx="3194">
                  <c:v>1.2225199003527612E-4</c:v>
                </c:pt>
                <c:pt idx="3195">
                  <c:v>1.2225164764605837E-4</c:v>
                </c:pt>
                <c:pt idx="3196">
                  <c:v>1.2225130673636255E-4</c:v>
                </c:pt>
                <c:pt idx="3197">
                  <c:v>1.2225096729984365E-4</c:v>
                </c:pt>
                <c:pt idx="3198">
                  <c:v>1.222506293301836E-4</c:v>
                </c:pt>
                <c:pt idx="3199">
                  <c:v>1.222502928210912E-4</c:v>
                </c:pt>
                <c:pt idx="3200">
                  <c:v>1.2224995776630198E-4</c:v>
                </c:pt>
                <c:pt idx="3201">
                  <c:v>1.2224962415957811E-4</c:v>
                </c:pt>
                <c:pt idx="3202">
                  <c:v>1.2224929199470825E-4</c:v>
                </c:pt>
                <c:pt idx="3203">
                  <c:v>1.2224896126550747E-4</c:v>
                </c:pt>
                <c:pt idx="3204">
                  <c:v>1.2224863196581715E-4</c:v>
                </c:pt>
                <c:pt idx="3205">
                  <c:v>1.2224830408950484E-4</c:v>
                </c:pt>
                <c:pt idx="3206">
                  <c:v>1.2224797763046413E-4</c:v>
                </c:pt>
                <c:pt idx="3207">
                  <c:v>1.2224765258261465E-4</c:v>
                </c:pt>
                <c:pt idx="3208">
                  <c:v>1.2224732893990179E-4</c:v>
                </c:pt>
                <c:pt idx="3209">
                  <c:v>1.2224700669629675E-4</c:v>
                </c:pt>
                <c:pt idx="3210">
                  <c:v>1.2224668584579634E-4</c:v>
                </c:pt>
                <c:pt idx="3211">
                  <c:v>1.2224632085768559E-4</c:v>
                </c:pt>
                <c:pt idx="3212">
                  <c:v>1.2224600297231313E-4</c:v>
                </c:pt>
                <c:pt idx="3213">
                  <c:v>1.2224568646134382E-4</c:v>
                </c:pt>
                <c:pt idx="3214">
                  <c:v>1.2224537131887955E-4</c:v>
                </c:pt>
                <c:pt idx="3215">
                  <c:v>1.2224505753904725E-4</c:v>
                </c:pt>
                <c:pt idx="3216">
                  <c:v>1.2224474511599891E-4</c:v>
                </c:pt>
                <c:pt idx="3217">
                  <c:v>1.2224443404391128E-4</c:v>
                </c:pt>
                <c:pt idx="3218">
                  <c:v>1.2224412431698599E-4</c:v>
                </c:pt>
                <c:pt idx="3219">
                  <c:v>1.2224381592944929E-4</c:v>
                </c:pt>
                <c:pt idx="3220">
                  <c:v>1.2224350887555196E-4</c:v>
                </c:pt>
                <c:pt idx="3221">
                  <c:v>1.2224320314956928E-4</c:v>
                </c:pt>
                <c:pt idx="3222">
                  <c:v>1.2224289874580093E-4</c:v>
                </c:pt>
                <c:pt idx="3223">
                  <c:v>1.2224259565857073E-4</c:v>
                </c:pt>
                <c:pt idx="3224">
                  <c:v>1.222421220249959E-4</c:v>
                </c:pt>
                <c:pt idx="3225">
                  <c:v>1.2224182229725447E-4</c:v>
                </c:pt>
                <c:pt idx="3226">
                  <c:v>1.2224152386597578E-4</c:v>
                </c:pt>
                <c:pt idx="3227">
                  <c:v>1.2224122672559336E-4</c:v>
                </c:pt>
                <c:pt idx="3228">
                  <c:v>1.222409308705643E-4</c:v>
                </c:pt>
                <c:pt idx="3229">
                  <c:v>1.2224063629536934E-4</c:v>
                </c:pt>
                <c:pt idx="3230">
                  <c:v>1.2224034299451275E-4</c:v>
                </c:pt>
                <c:pt idx="3231">
                  <c:v>1.2224005096252215E-4</c:v>
                </c:pt>
                <c:pt idx="3232">
                  <c:v>1.2223976019394843E-4</c:v>
                </c:pt>
                <c:pt idx="3233">
                  <c:v>1.2223947068336574E-4</c:v>
                </c:pt>
                <c:pt idx="3234">
                  <c:v>1.2223918242537126E-4</c:v>
                </c:pt>
                <c:pt idx="3235">
                  <c:v>1.2223889541458524E-4</c:v>
                </c:pt>
                <c:pt idx="3236">
                  <c:v>1.2223860964565077E-4</c:v>
                </c:pt>
                <c:pt idx="3237">
                  <c:v>1.222383251132338E-4</c:v>
                </c:pt>
                <c:pt idx="3238">
                  <c:v>1.2223804181202291E-4</c:v>
                </c:pt>
                <c:pt idx="3239">
                  <c:v>1.2223775973672942E-4</c:v>
                </c:pt>
                <c:pt idx="3240">
                  <c:v>1.2223747888208709E-4</c:v>
                </c:pt>
                <c:pt idx="3241">
                  <c:v>1.2223719924285206E-4</c:v>
                </c:pt>
                <c:pt idx="3242">
                  <c:v>1.2223692081380293E-4</c:v>
                </c:pt>
                <c:pt idx="3243">
                  <c:v>1.2223664358974043E-4</c:v>
                </c:pt>
                <c:pt idx="3244">
                  <c:v>1.2223636756548747E-4</c:v>
                </c:pt>
                <c:pt idx="3245">
                  <c:v>1.2223609273588902E-4</c:v>
                </c:pt>
                <c:pt idx="3246">
                  <c:v>1.2223581909581201E-4</c:v>
                </c:pt>
                <c:pt idx="3247">
                  <c:v>1.2223554664014517E-4</c:v>
                </c:pt>
                <c:pt idx="3248">
                  <c:v>1.2223527536379909E-4</c:v>
                </c:pt>
                <c:pt idx="3249">
                  <c:v>1.2223500526170597E-4</c:v>
                </c:pt>
                <c:pt idx="3250">
                  <c:v>1.2223473632881968E-4</c:v>
                </c:pt>
                <c:pt idx="3251">
                  <c:v>1.2223446856011549E-4</c:v>
                </c:pt>
                <c:pt idx="3252">
                  <c:v>1.2223420195059018E-4</c:v>
                </c:pt>
                <c:pt idx="3253">
                  <c:v>1.2223393649526176E-4</c:v>
                </c:pt>
                <c:pt idx="3254">
                  <c:v>1.222336721891695E-4</c:v>
                </c:pt>
                <c:pt idx="3255">
                  <c:v>1.2223340902737381E-4</c:v>
                </c:pt>
                <c:pt idx="3256">
                  <c:v>1.2223314700495619E-4</c:v>
                </c:pt>
                <c:pt idx="3257">
                  <c:v>1.2223288611701899E-4</c:v>
                </c:pt>
                <c:pt idx="3258">
                  <c:v>1.2223262635868554E-4</c:v>
                </c:pt>
                <c:pt idx="3259">
                  <c:v>1.2223236772509991E-4</c:v>
                </c:pt>
                <c:pt idx="3260">
                  <c:v>1.2223211021142688E-4</c:v>
                </c:pt>
                <c:pt idx="3261">
                  <c:v>1.2223185381285179E-4</c:v>
                </c:pt>
                <c:pt idx="3262">
                  <c:v>1.2223159852458058E-4</c:v>
                </c:pt>
                <c:pt idx="3263">
                  <c:v>1.2223134434183956E-4</c:v>
                </c:pt>
                <c:pt idx="3264">
                  <c:v>1.2223109125987543E-4</c:v>
                </c:pt>
                <c:pt idx="3265">
                  <c:v>1.2223083927395513E-4</c:v>
                </c:pt>
                <c:pt idx="3266">
                  <c:v>1.2223058837936576E-4</c:v>
                </c:pt>
                <c:pt idx="3267">
                  <c:v>1.2223033857141458E-4</c:v>
                </c:pt>
                <c:pt idx="3268">
                  <c:v>1.2223008984542881E-4</c:v>
                </c:pt>
                <c:pt idx="3269">
                  <c:v>1.2222984219675554E-4</c:v>
                </c:pt>
                <c:pt idx="3270">
                  <c:v>1.2222959562076184E-4</c:v>
                </c:pt>
                <c:pt idx="3271">
                  <c:v>1.2222935011283438E-4</c:v>
                </c:pt>
                <c:pt idx="3272">
                  <c:v>1.2222910566837963E-4</c:v>
                </c:pt>
                <c:pt idx="3273">
                  <c:v>1.2222886228282354E-4</c:v>
                </c:pt>
                <c:pt idx="3274">
                  <c:v>1.2222861995161166E-4</c:v>
                </c:pt>
                <c:pt idx="3275">
                  <c:v>1.2222837867020893E-4</c:v>
                </c:pt>
                <c:pt idx="3276">
                  <c:v>1.2222813843409957E-4</c:v>
                </c:pt>
                <c:pt idx="3277">
                  <c:v>1.222278992387872E-4</c:v>
                </c:pt>
                <c:pt idx="3278">
                  <c:v>1.2222766107979446E-4</c:v>
                </c:pt>
                <c:pt idx="3279">
                  <c:v>1.2222742395266318E-4</c:v>
                </c:pt>
                <c:pt idx="3280">
                  <c:v>1.2222718785295423E-4</c:v>
                </c:pt>
                <c:pt idx="3281">
                  <c:v>1.2222695277624735E-4</c:v>
                </c:pt>
                <c:pt idx="3282">
                  <c:v>1.2222671871814115E-4</c:v>
                </c:pt>
                <c:pt idx="3283">
                  <c:v>1.2222648567425306E-4</c:v>
                </c:pt>
                <c:pt idx="3284">
                  <c:v>1.2222625364021917E-4</c:v>
                </c:pt>
                <c:pt idx="3285">
                  <c:v>1.2222602261169422E-4</c:v>
                </c:pt>
                <c:pt idx="3286">
                  <c:v>1.2222579258435142E-4</c:v>
                </c:pt>
                <c:pt idx="3287">
                  <c:v>1.2222556355388255E-4</c:v>
                </c:pt>
                <c:pt idx="3288">
                  <c:v>1.2222533551599769E-4</c:v>
                </c:pt>
                <c:pt idx="3289">
                  <c:v>1.2222510846642527E-4</c:v>
                </c:pt>
                <c:pt idx="3290">
                  <c:v>1.2222488240091193E-4</c:v>
                </c:pt>
                <c:pt idx="3291">
                  <c:v>1.2222465731522245E-4</c:v>
                </c:pt>
                <c:pt idx="3292">
                  <c:v>1.2222443320513972E-4</c:v>
                </c:pt>
                <c:pt idx="3293">
                  <c:v>1.2222421006646459E-4</c:v>
                </c:pt>
                <c:pt idx="3294">
                  <c:v>1.222239878950159E-4</c:v>
                </c:pt>
                <c:pt idx="3295">
                  <c:v>1.2222376668663022E-4</c:v>
                </c:pt>
                <c:pt idx="3296">
                  <c:v>1.2222354643716206E-4</c:v>
                </c:pt>
                <c:pt idx="3297">
                  <c:v>1.2222332714248346E-4</c:v>
                </c:pt>
                <c:pt idx="3298">
                  <c:v>1.2222310879848419E-4</c:v>
                </c:pt>
                <c:pt idx="3299">
                  <c:v>1.2222289140107148E-4</c:v>
                </c:pt>
                <c:pt idx="3300">
                  <c:v>1.2222267494617017E-4</c:v>
                </c:pt>
                <c:pt idx="3301">
                  <c:v>1.2222245942972236E-4</c:v>
                </c:pt>
                <c:pt idx="3302">
                  <c:v>1.2222224484768752E-4</c:v>
                </c:pt>
                <c:pt idx="3303">
                  <c:v>1.2222203119604242E-4</c:v>
                </c:pt>
                <c:pt idx="3304">
                  <c:v>1.2222181847078097E-4</c:v>
                </c:pt>
                <c:pt idx="3305">
                  <c:v>1.2222160666791417E-4</c:v>
                </c:pt>
                <c:pt idx="3306">
                  <c:v>1.2222139578347009E-4</c:v>
                </c:pt>
                <c:pt idx="3307">
                  <c:v>1.2222118581349376E-4</c:v>
                </c:pt>
                <c:pt idx="3308">
                  <c:v>1.2222097675404709E-4</c:v>
                </c:pt>
                <c:pt idx="3309">
                  <c:v>1.2222076860120881E-4</c:v>
                </c:pt>
                <c:pt idx="3310">
                  <c:v>1.2222056135107438E-4</c:v>
                </c:pt>
                <c:pt idx="3311">
                  <c:v>1.2222035499975597E-4</c:v>
                </c:pt>
                <c:pt idx="3312">
                  <c:v>1.2222014954338235E-4</c:v>
                </c:pt>
                <c:pt idx="3313">
                  <c:v>1.2221994497809885E-4</c:v>
                </c:pt>
                <c:pt idx="3314">
                  <c:v>1.2221974130006719E-4</c:v>
                </c:pt>
                <c:pt idx="3315">
                  <c:v>1.2221953850546555E-4</c:v>
                </c:pt>
                <c:pt idx="3316">
                  <c:v>1.2221933659048846E-4</c:v>
                </c:pt>
                <c:pt idx="3317">
                  <c:v>1.2221913555134664E-4</c:v>
                </c:pt>
                <c:pt idx="3318">
                  <c:v>1.2221893538426706E-4</c:v>
                </c:pt>
                <c:pt idx="3319">
                  <c:v>1.2221873608549277E-4</c:v>
                </c:pt>
                <c:pt idx="3320">
                  <c:v>1.222185376512829E-4</c:v>
                </c:pt>
                <c:pt idx="3321">
                  <c:v>1.2221834007791255E-4</c:v>
                </c:pt>
                <c:pt idx="3322">
                  <c:v>1.2221814336167274E-4</c:v>
                </c:pt>
                <c:pt idx="3323">
                  <c:v>1.2221794749887036E-4</c:v>
                </c:pt>
                <c:pt idx="3324">
                  <c:v>1.2221775248582808E-4</c:v>
                </c:pt>
                <c:pt idx="3325">
                  <c:v>1.2221755831888425E-4</c:v>
                </c:pt>
                <c:pt idx="3326">
                  <c:v>1.222173649943929E-4</c:v>
                </c:pt>
                <c:pt idx="3327">
                  <c:v>1.2221717250872365E-4</c:v>
                </c:pt>
                <c:pt idx="3328">
                  <c:v>1.2221698085826163E-4</c:v>
                </c:pt>
                <c:pt idx="3329">
                  <c:v>1.2221679003940743E-4</c:v>
                </c:pt>
                <c:pt idx="3330">
                  <c:v>1.2221660004857699E-4</c:v>
                </c:pt>
                <c:pt idx="3331">
                  <c:v>1.2221641088220163E-4</c:v>
                </c:pt>
                <c:pt idx="3332">
                  <c:v>1.2221622253672789E-4</c:v>
                </c:pt>
                <c:pt idx="3333">
                  <c:v>1.2221603500861748E-4</c:v>
                </c:pt>
                <c:pt idx="3334">
                  <c:v>1.2221584829434732E-4</c:v>
                </c:pt>
                <c:pt idx="3335">
                  <c:v>1.222156623904093E-4</c:v>
                </c:pt>
                <c:pt idx="3336">
                  <c:v>1.2221547729331038E-4</c:v>
                </c:pt>
                <c:pt idx="3337">
                  <c:v>1.2221529299957239E-4</c:v>
                </c:pt>
                <c:pt idx="3338">
                  <c:v>1.2221510950573213E-4</c:v>
                </c:pt>
                <c:pt idx="3339">
                  <c:v>1.2221492680834111E-4</c:v>
                </c:pt>
                <c:pt idx="3340">
                  <c:v>1.2221474490396562E-4</c:v>
                </c:pt>
                <c:pt idx="3341">
                  <c:v>1.2221456378918672E-4</c:v>
                </c:pt>
                <c:pt idx="3342">
                  <c:v>1.2221438346059994E-4</c:v>
                </c:pt>
                <c:pt idx="3343">
                  <c:v>1.2221420391481547E-4</c:v>
                </c:pt>
                <c:pt idx="3344">
                  <c:v>1.2221402514845802E-4</c:v>
                </c:pt>
                <c:pt idx="3345">
                  <c:v>1.2221384715816665E-4</c:v>
                </c:pt>
                <c:pt idx="3346">
                  <c:v>1.2221366994059487E-4</c:v>
                </c:pt>
                <c:pt idx="3347">
                  <c:v>1.2221349349241046E-4</c:v>
                </c:pt>
                <c:pt idx="3348">
                  <c:v>1.222133178102955E-4</c:v>
                </c:pt>
                <c:pt idx="3349">
                  <c:v>1.2221314289094623E-4</c:v>
                </c:pt>
                <c:pt idx="3350">
                  <c:v>1.2221296873107305E-4</c:v>
                </c:pt>
                <c:pt idx="3351">
                  <c:v>1.2221279532740042E-4</c:v>
                </c:pt>
                <c:pt idx="3352">
                  <c:v>1.2221262267666681E-4</c:v>
                </c:pt>
                <c:pt idx="3353">
                  <c:v>1.2221245077562463E-4</c:v>
                </c:pt>
                <c:pt idx="3354">
                  <c:v>1.2221227962104023E-4</c:v>
                </c:pt>
                <c:pt idx="3355">
                  <c:v>1.2221210920969379E-4</c:v>
                </c:pt>
                <c:pt idx="3356">
                  <c:v>1.2221193953837925E-4</c:v>
                </c:pt>
                <c:pt idx="3357">
                  <c:v>1.2221177060390425E-4</c:v>
                </c:pt>
                <c:pt idx="3358">
                  <c:v>1.2221160240309014E-4</c:v>
                </c:pt>
                <c:pt idx="3359">
                  <c:v>1.2221143493277187E-4</c:v>
                </c:pt>
                <c:pt idx="3360">
                  <c:v>1.222112681897979E-4</c:v>
                </c:pt>
                <c:pt idx="3361">
                  <c:v>1.2221110217103021E-4</c:v>
                </c:pt>
                <c:pt idx="3362">
                  <c:v>1.2221093687334419E-4</c:v>
                </c:pt>
                <c:pt idx="3363">
                  <c:v>1.2221077229362861E-4</c:v>
                </c:pt>
                <c:pt idx="3364">
                  <c:v>1.2221060842878561E-4</c:v>
                </c:pt>
                <c:pt idx="3365">
                  <c:v>1.2221044527573052E-4</c:v>
                </c:pt>
                <c:pt idx="3366">
                  <c:v>1.2221028283139192E-4</c:v>
                </c:pt>
                <c:pt idx="3367">
                  <c:v>1.222101210927115E-4</c:v>
                </c:pt>
                <c:pt idx="3368">
                  <c:v>1.2220996005664407E-4</c:v>
                </c:pt>
                <c:pt idx="3369">
                  <c:v>1.2220979972015752E-4</c:v>
                </c:pt>
                <c:pt idx="3370">
                  <c:v>1.2220964008023263E-4</c:v>
                </c:pt>
                <c:pt idx="3371">
                  <c:v>1.2220948113386321E-4</c:v>
                </c:pt>
                <c:pt idx="3372">
                  <c:v>1.2220932287805586E-4</c:v>
                </c:pt>
                <c:pt idx="3373">
                  <c:v>1.2220916530983003E-4</c:v>
                </c:pt>
                <c:pt idx="3374">
                  <c:v>1.2220900842621794E-4</c:v>
                </c:pt>
                <c:pt idx="3375">
                  <c:v>1.2220885222426455E-4</c:v>
                </c:pt>
                <c:pt idx="3376">
                  <c:v>1.2220869670102742E-4</c:v>
                </c:pt>
                <c:pt idx="3377">
                  <c:v>1.2220854185357672E-4</c:v>
                </c:pt>
                <c:pt idx="3378">
                  <c:v>1.222083876789952E-4</c:v>
                </c:pt>
                <c:pt idx="3379">
                  <c:v>1.2220823417437808E-4</c:v>
                </c:pt>
                <c:pt idx="3380">
                  <c:v>1.2220808133683305E-4</c:v>
                </c:pt>
                <c:pt idx="3381">
                  <c:v>1.2220792916348017E-4</c:v>
                </c:pt>
                <c:pt idx="3382">
                  <c:v>1.2220777765145185E-4</c:v>
                </c:pt>
                <c:pt idx="3383">
                  <c:v>1.2220762679789277E-4</c:v>
                </c:pt>
                <c:pt idx="3384">
                  <c:v>1.2220747659995982E-4</c:v>
                </c:pt>
                <c:pt idx="3385">
                  <c:v>1.2220732705482215E-4</c:v>
                </c:pt>
                <c:pt idx="3386">
                  <c:v>1.2220717815966098E-4</c:v>
                </c:pt>
                <c:pt idx="3387">
                  <c:v>1.2220702991166959E-4</c:v>
                </c:pt>
                <c:pt idx="3388">
                  <c:v>1.2220688230805333E-4</c:v>
                </c:pt>
                <c:pt idx="3389">
                  <c:v>1.2220673534602954E-4</c:v>
                </c:pt>
                <c:pt idx="3390">
                  <c:v>1.2220658902282742E-4</c:v>
                </c:pt>
                <c:pt idx="3391">
                  <c:v>1.2220644333568807E-4</c:v>
                </c:pt>
                <c:pt idx="3392">
                  <c:v>1.2220629828186446E-4</c:v>
                </c:pt>
                <c:pt idx="3393">
                  <c:v>1.2220615385862127E-4</c:v>
                </c:pt>
                <c:pt idx="3394">
                  <c:v>1.2220601006323494E-4</c:v>
                </c:pt>
                <c:pt idx="3395">
                  <c:v>1.2220586689299357E-4</c:v>
                </c:pt>
                <c:pt idx="3396">
                  <c:v>1.222057243451969E-4</c:v>
                </c:pt>
                <c:pt idx="3397">
                  <c:v>1.2220558241715621E-4</c:v>
                </c:pt>
                <c:pt idx="3398">
                  <c:v>1.2220544110619434E-4</c:v>
                </c:pt>
                <c:pt idx="3399">
                  <c:v>1.222053004096456E-4</c:v>
                </c:pt>
                <c:pt idx="3400">
                  <c:v>1.2220516032485573E-4</c:v>
                </c:pt>
                <c:pt idx="3401">
                  <c:v>1.2220502084918182E-4</c:v>
                </c:pt>
                <c:pt idx="3402">
                  <c:v>1.2220488197999235E-4</c:v>
                </c:pt>
                <c:pt idx="3403">
                  <c:v>1.2220474371466697E-4</c:v>
                </c:pt>
                <c:pt idx="3404">
                  <c:v>1.2220460605059672E-4</c:v>
                </c:pt>
                <c:pt idx="3405">
                  <c:v>1.2220446898518372E-4</c:v>
                </c:pt>
                <c:pt idx="3406">
                  <c:v>1.2220433251584128E-4</c:v>
                </c:pt>
                <c:pt idx="3407">
                  <c:v>1.222041966399937E-4</c:v>
                </c:pt>
                <c:pt idx="3408">
                  <c:v>1.2220406135507651E-4</c:v>
                </c:pt>
                <c:pt idx="3409">
                  <c:v>1.2220392665853607E-4</c:v>
                </c:pt>
                <c:pt idx="3410">
                  <c:v>1.2220379254782975E-4</c:v>
                </c:pt>
                <c:pt idx="3411">
                  <c:v>1.2220365902042589E-4</c:v>
                </c:pt>
                <c:pt idx="3412">
                  <c:v>1.2220352607380356E-4</c:v>
                </c:pt>
                <c:pt idx="3413">
                  <c:v>1.2220339370545274E-4</c:v>
                </c:pt>
                <c:pt idx="3414">
                  <c:v>1.2220326191287416E-4</c:v>
                </c:pt>
                <c:pt idx="3415">
                  <c:v>1.2220313069357926E-4</c:v>
                </c:pt>
                <c:pt idx="3416">
                  <c:v>1.2220300004509011E-4</c:v>
                </c:pt>
                <c:pt idx="3417">
                  <c:v>1.2220286996493949E-4</c:v>
                </c:pt>
                <c:pt idx="3418">
                  <c:v>1.2220274045067074E-4</c:v>
                </c:pt>
                <c:pt idx="3419">
                  <c:v>1.222025931241427E-4</c:v>
                </c:pt>
                <c:pt idx="3420">
                  <c:v>1.2220246481425441E-4</c:v>
                </c:pt>
                <c:pt idx="3421">
                  <c:v>1.2220233706259536E-4</c:v>
                </c:pt>
                <c:pt idx="3422">
                  <c:v>1.2220220986675233E-4</c:v>
                </c:pt>
                <c:pt idx="3423">
                  <c:v>1.2220208322432234E-4</c:v>
                </c:pt>
                <c:pt idx="3424">
                  <c:v>1.2220195713291275E-4</c:v>
                </c:pt>
                <c:pt idx="3425">
                  <c:v>1.2220183159014124E-4</c:v>
                </c:pt>
                <c:pt idx="3426">
                  <c:v>1.222017065936356E-4</c:v>
                </c:pt>
                <c:pt idx="3427">
                  <c:v>1.2220158214103392E-4</c:v>
                </c:pt>
                <c:pt idx="3428">
                  <c:v>1.2220145822998434E-4</c:v>
                </c:pt>
                <c:pt idx="3429">
                  <c:v>1.2220133485814518E-4</c:v>
                </c:pt>
                <c:pt idx="3430">
                  <c:v>1.2220121202318471E-4</c:v>
                </c:pt>
                <c:pt idx="3431">
                  <c:v>1.2220108972278127E-4</c:v>
                </c:pt>
                <c:pt idx="3432">
                  <c:v>1.2220096795462315E-4</c:v>
                </c:pt>
                <c:pt idx="3433">
                  <c:v>1.2220084671640862E-4</c:v>
                </c:pt>
                <c:pt idx="3434">
                  <c:v>1.2220072600584568E-4</c:v>
                </c:pt>
                <c:pt idx="3435">
                  <c:v>1.2220060582065237E-4</c:v>
                </c:pt>
                <c:pt idx="3436">
                  <c:v>1.2220048615855633E-4</c:v>
                </c:pt>
                <c:pt idx="3437">
                  <c:v>1.222003670172951E-4</c:v>
                </c:pt>
                <c:pt idx="3438">
                  <c:v>1.2220024839461587E-4</c:v>
                </c:pt>
                <c:pt idx="3439">
                  <c:v>1.2220013028827555E-4</c:v>
                </c:pt>
                <c:pt idx="3440">
                  <c:v>1.2220001269604058E-4</c:v>
                </c:pt>
                <c:pt idx="3441">
                  <c:v>1.2219989561568708E-4</c:v>
                </c:pt>
                <c:pt idx="3442">
                  <c:v>1.2219977904500074E-4</c:v>
                </c:pt>
                <c:pt idx="3443">
                  <c:v>1.2219966298177663E-4</c:v>
                </c:pt>
                <c:pt idx="3444">
                  <c:v>1.2219954742381944E-4</c:v>
                </c:pt>
                <c:pt idx="3445">
                  <c:v>1.2219943236894322E-4</c:v>
                </c:pt>
                <c:pt idx="3446">
                  <c:v>1.2219931781497136E-4</c:v>
                </c:pt>
                <c:pt idx="3447">
                  <c:v>1.2219920375973668E-4</c:v>
                </c:pt>
                <c:pt idx="3448">
                  <c:v>1.2219909020108128E-4</c:v>
                </c:pt>
                <c:pt idx="3449">
                  <c:v>1.2219897713685649E-4</c:v>
                </c:pt>
                <c:pt idx="3450">
                  <c:v>1.2219886456492295E-4</c:v>
                </c:pt>
                <c:pt idx="3451">
                  <c:v>1.221987524831504E-4</c:v>
                </c:pt>
                <c:pt idx="3452">
                  <c:v>1.221986408894178E-4</c:v>
                </c:pt>
                <c:pt idx="3453">
                  <c:v>1.2219852978161318E-4</c:v>
                </c:pt>
                <c:pt idx="3454">
                  <c:v>1.2219841915763364E-4</c:v>
                </c:pt>
                <c:pt idx="3455">
                  <c:v>1.2219830901538537E-4</c:v>
                </c:pt>
                <c:pt idx="3456">
                  <c:v>1.2219819935278348E-4</c:v>
                </c:pt>
                <c:pt idx="3457">
                  <c:v>1.2219809016775207E-4</c:v>
                </c:pt>
                <c:pt idx="3458">
                  <c:v>1.221979814582242E-4</c:v>
                </c:pt>
                <c:pt idx="3459">
                  <c:v>1.2219787322214178E-4</c:v>
                </c:pt>
                <c:pt idx="3460">
                  <c:v>1.2219776545745553E-4</c:v>
                </c:pt>
                <c:pt idx="3461">
                  <c:v>1.2219765816212497E-4</c:v>
                </c:pt>
                <c:pt idx="3462">
                  <c:v>1.2219755133411849E-4</c:v>
                </c:pt>
                <c:pt idx="3463">
                  <c:v>1.2219744497141312E-4</c:v>
                </c:pt>
                <c:pt idx="3464">
                  <c:v>1.221973390719946E-4</c:v>
                </c:pt>
                <c:pt idx="3465">
                  <c:v>1.2219723363385732E-4</c:v>
                </c:pt>
                <c:pt idx="3466">
                  <c:v>1.2219712865500432E-4</c:v>
                </c:pt>
                <c:pt idx="3467">
                  <c:v>1.2219702413344719E-4</c:v>
                </c:pt>
                <c:pt idx="3468">
                  <c:v>1.2219692006720613E-4</c:v>
                </c:pt>
                <c:pt idx="3469">
                  <c:v>1.2219681645430974E-4</c:v>
                </c:pt>
                <c:pt idx="3470">
                  <c:v>1.221967132927952E-4</c:v>
                </c:pt>
                <c:pt idx="3471">
                  <c:v>1.2219659594412712E-4</c:v>
                </c:pt>
                <c:pt idx="3472">
                  <c:v>1.2219649374328891E-4</c:v>
                </c:pt>
                <c:pt idx="3473">
                  <c:v>1.2219639198771831E-4</c:v>
                </c:pt>
                <c:pt idx="3474">
                  <c:v>1.2219629067548716E-4</c:v>
                </c:pt>
                <c:pt idx="3475">
                  <c:v>1.2219618980467562E-4</c:v>
                </c:pt>
                <c:pt idx="3476">
                  <c:v>1.2219608937337207E-4</c:v>
                </c:pt>
                <c:pt idx="3477">
                  <c:v>1.2219598937967318E-4</c:v>
                </c:pt>
                <c:pt idx="3478">
                  <c:v>1.2219588982168372E-4</c:v>
                </c:pt>
                <c:pt idx="3479">
                  <c:v>1.2219579069751665E-4</c:v>
                </c:pt>
                <c:pt idx="3480">
                  <c:v>1.2219569200529307E-4</c:v>
                </c:pt>
                <c:pt idx="3481">
                  <c:v>1.221955937431421E-4</c:v>
                </c:pt>
                <c:pt idx="3482">
                  <c:v>1.2219549590920093E-4</c:v>
                </c:pt>
                <c:pt idx="3483">
                  <c:v>1.2219539850161478E-4</c:v>
                </c:pt>
                <c:pt idx="3484">
                  <c:v>1.2219530151853683E-4</c:v>
                </c:pt>
                <c:pt idx="3485">
                  <c:v>1.2219520495812823E-4</c:v>
                </c:pt>
                <c:pt idx="3486">
                  <c:v>1.2219510881855797E-4</c:v>
                </c:pt>
                <c:pt idx="3487">
                  <c:v>1.2219501309800301E-4</c:v>
                </c:pt>
                <c:pt idx="3488">
                  <c:v>1.2219491779464806E-4</c:v>
                </c:pt>
                <c:pt idx="3489">
                  <c:v>1.2219482290668572E-4</c:v>
                </c:pt>
                <c:pt idx="3490">
                  <c:v>1.2219472843231631E-4</c:v>
                </c:pt>
                <c:pt idx="3491">
                  <c:v>1.221946343697479E-4</c:v>
                </c:pt>
                <c:pt idx="3492">
                  <c:v>1.2219454071719628E-4</c:v>
                </c:pt>
                <c:pt idx="3493">
                  <c:v>1.2219444747288492E-4</c:v>
                </c:pt>
                <c:pt idx="3494">
                  <c:v>1.2219435463504491E-4</c:v>
                </c:pt>
                <c:pt idx="3495">
                  <c:v>1.2219426220191502E-4</c:v>
                </c:pt>
                <c:pt idx="3496">
                  <c:v>1.2219417017174147E-4</c:v>
                </c:pt>
                <c:pt idx="3497">
                  <c:v>1.2219407854277816E-4</c:v>
                </c:pt>
                <c:pt idx="3498">
                  <c:v>1.221939873132864E-4</c:v>
                </c:pt>
                <c:pt idx="3499">
                  <c:v>1.2219389648153504E-4</c:v>
                </c:pt>
                <c:pt idx="3500">
                  <c:v>1.221938060458004E-4</c:v>
                </c:pt>
                <c:pt idx="3501">
                  <c:v>1.2219371600436614E-4</c:v>
                </c:pt>
                <c:pt idx="3502">
                  <c:v>1.2219362635552337E-4</c:v>
                </c:pt>
                <c:pt idx="3503">
                  <c:v>1.2219353709757053E-4</c:v>
                </c:pt>
                <c:pt idx="3504">
                  <c:v>1.221934482288134E-4</c:v>
                </c:pt>
                <c:pt idx="3505">
                  <c:v>1.2219335974756503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F748-474D-91DA-13DED4DA53FE}"/>
            </c:ext>
          </c:extLst>
        </c:ser>
        <c:axId val="159128960"/>
        <c:axId val="159138944"/>
      </c:scatterChart>
      <c:valAx>
        <c:axId val="159128960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59138944"/>
        <c:crosses val="autoZero"/>
        <c:crossBetween val="midCat"/>
        <c:majorUnit val="1825"/>
      </c:valAx>
      <c:valAx>
        <c:axId val="159138944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5912896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51"/>
          <c:y val="0.15333539189954273"/>
          <c:w val="0.24207864583333341"/>
          <c:h val="0.42916141975308641"/>
        </c:manualLayout>
      </c:layout>
    </c:legend>
    <c:plotVisOnly val="1"/>
    <c:dispBlanksAs val="gap"/>
  </c:chart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</a:t>
            </a:r>
            <a:r>
              <a:rPr lang="en-US" baseline="0"/>
              <a:t> and Simple from Continuous</a:t>
            </a:r>
            <a:endParaRPr lang="en-US"/>
          </a:p>
        </c:rich>
      </c:tx>
      <c:layout/>
    </c:title>
    <c:plotArea>
      <c:layout>
        <c:manualLayout>
          <c:layoutTarget val="inner"/>
          <c:xMode val="edge"/>
          <c:yMode val="edge"/>
          <c:x val="9.8594597072746468E-2"/>
          <c:y val="3.9599382716049451E-2"/>
          <c:w val="0.86015243727721813"/>
          <c:h val="0.81813858024691133"/>
        </c:manualLayout>
      </c:layout>
      <c:scatterChart>
        <c:scatterStyle val="lineMarker"/>
        <c:ser>
          <c:idx val="0"/>
          <c:order val="0"/>
          <c:tx>
            <c:strRef>
              <c:f>CrossCheck_Relative_Abs_from_6M!$U$2</c:f>
              <c:strCache>
                <c:ptCount val="1"/>
                <c:pt idx="0">
                  <c:v>6M abcd(ABCD)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U$3:$U$3508</c:f>
              <c:numCache>
                <c:formatCode>0.0000%</c:formatCode>
                <c:ptCount val="3506"/>
                <c:pt idx="0">
                  <c:v>2.5652065461776339E-3</c:v>
                </c:pt>
                <c:pt idx="1">
                  <c:v>2.5695237665864304E-3</c:v>
                </c:pt>
                <c:pt idx="2">
                  <c:v>2.570957875654306E-3</c:v>
                </c:pt>
                <c:pt idx="3">
                  <c:v>2.5723895066463442E-3</c:v>
                </c:pt>
                <c:pt idx="4">
                  <c:v>2.5738186620344306E-3</c:v>
                </c:pt>
                <c:pt idx="5">
                  <c:v>2.5752453442883672E-3</c:v>
                </c:pt>
                <c:pt idx="6">
                  <c:v>2.5795105769121042E-3</c:v>
                </c:pt>
                <c:pt idx="7">
                  <c:v>2.5809273912858733E-3</c:v>
                </c:pt>
                <c:pt idx="8">
                  <c:v>2.5823417448433209E-3</c:v>
                </c:pt>
                <c:pt idx="9">
                  <c:v>2.5837536400417863E-3</c:v>
                </c:pt>
                <c:pt idx="10">
                  <c:v>2.5851630793365379E-3</c:v>
                </c:pt>
                <c:pt idx="11">
                  <c:v>2.5893766863201418E-3</c:v>
                </c:pt>
                <c:pt idx="12">
                  <c:v>2.5907763265113357E-3</c:v>
                </c:pt>
                <c:pt idx="13">
                  <c:v>2.5921735230441346E-3</c:v>
                </c:pt>
                <c:pt idx="14">
                  <c:v>2.5935682783614104E-3</c:v>
                </c:pt>
                <c:pt idx="15">
                  <c:v>2.5949605949039736E-3</c:v>
                </c:pt>
                <c:pt idx="16">
                  <c:v>2.5991229362606269E-3</c:v>
                </c:pt>
                <c:pt idx="17">
                  <c:v>2.6005055220712976E-3</c:v>
                </c:pt>
                <c:pt idx="18">
                  <c:v>2.6018856812804608E-3</c:v>
                </c:pt>
                <c:pt idx="19">
                  <c:v>2.6032634163165973E-3</c:v>
                </c:pt>
                <c:pt idx="20">
                  <c:v>2.6101158137553939E-3</c:v>
                </c:pt>
                <c:pt idx="21">
                  <c:v>2.6114790546368444E-3</c:v>
                </c:pt>
                <c:pt idx="22">
                  <c:v>2.6128398882873517E-3</c:v>
                </c:pt>
                <c:pt idx="23">
                  <c:v>2.6141983171190475E-3</c:v>
                </c:pt>
                <c:pt idx="24">
                  <c:v>2.6182591987920474E-3</c:v>
                </c:pt>
                <c:pt idx="25">
                  <c:v>2.6196080324291109E-3</c:v>
                </c:pt>
                <c:pt idx="26">
                  <c:v>2.6209544732775057E-3</c:v>
                </c:pt>
                <c:pt idx="27">
                  <c:v>2.6222985237371699E-3</c:v>
                </c:pt>
                <c:pt idx="28">
                  <c:v>2.6236401862060111E-3</c:v>
                </c:pt>
                <c:pt idx="29">
                  <c:v>2.62765086961632E-3</c:v>
                </c:pt>
                <c:pt idx="30">
                  <c:v>2.6289830040604773E-3</c:v>
                </c:pt>
                <c:pt idx="31">
                  <c:v>2.6303127624730058E-3</c:v>
                </c:pt>
                <c:pt idx="32">
                  <c:v>2.6316401472396868E-3</c:v>
                </c:pt>
                <c:pt idx="33">
                  <c:v>2.6329651607442826E-3</c:v>
                </c:pt>
                <c:pt idx="34">
                  <c:v>2.6369259974929854E-3</c:v>
                </c:pt>
                <c:pt idx="35">
                  <c:v>2.6382415497466075E-3</c:v>
                </c:pt>
                <c:pt idx="36">
                  <c:v>2.6395547426267749E-3</c:v>
                </c:pt>
                <c:pt idx="37">
                  <c:v>2.6408655785051869E-3</c:v>
                </c:pt>
                <c:pt idx="38">
                  <c:v>2.6421740597515377E-3</c:v>
                </c:pt>
                <c:pt idx="39">
                  <c:v>2.6460853993651202E-3</c:v>
                </c:pt>
                <c:pt idx="40">
                  <c:v>2.6473844857401196E-3</c:v>
                </c:pt>
                <c:pt idx="41">
                  <c:v>2.6486812293015061E-3</c:v>
                </c:pt>
                <c:pt idx="42">
                  <c:v>2.6499756324069755E-3</c:v>
                </c:pt>
                <c:pt idx="43">
                  <c:v>2.6512676974122292E-3</c:v>
                </c:pt>
                <c:pt idx="44">
                  <c:v>2.6551298873538297E-3</c:v>
                </c:pt>
                <c:pt idx="45">
                  <c:v>2.6564126234754036E-3</c:v>
                </c:pt>
                <c:pt idx="46">
                  <c:v>2.6576930332454099E-3</c:v>
                </c:pt>
                <c:pt idx="47">
                  <c:v>2.6589711190076154E-3</c:v>
                </c:pt>
                <c:pt idx="48">
                  <c:v>2.6602468831038052E-3</c:v>
                </c:pt>
                <c:pt idx="49">
                  <c:v>2.6640602687844086E-3</c:v>
                </c:pt>
                <c:pt idx="50">
                  <c:v>2.6653267695947672E-3</c:v>
                </c:pt>
                <c:pt idx="51">
                  <c:v>2.6665909604183351E-3</c:v>
                </c:pt>
                <c:pt idx="52">
                  <c:v>2.6678528435850287E-3</c:v>
                </c:pt>
                <c:pt idx="53">
                  <c:v>2.6691124214227907E-3</c:v>
                </c:pt>
                <c:pt idx="54">
                  <c:v>2.6728773462123654E-3</c:v>
                </c:pt>
                <c:pt idx="55">
                  <c:v>2.6741277259744365E-3</c:v>
                </c:pt>
                <c:pt idx="56">
                  <c:v>2.6753758120177558E-3</c:v>
                </c:pt>
                <c:pt idx="57">
                  <c:v>2.6766216066584623E-3</c:v>
                </c:pt>
                <c:pt idx="58">
                  <c:v>2.677865112210734E-3</c:v>
                </c:pt>
                <c:pt idx="59">
                  <c:v>2.6815819174493129E-3</c:v>
                </c:pt>
                <c:pt idx="60">
                  <c:v>2.6828162897504296E-3</c:v>
                </c:pt>
                <c:pt idx="61">
                  <c:v>2.6840483845046209E-3</c:v>
                </c:pt>
                <c:pt idx="62">
                  <c:v>2.6852782040143229E-3</c:v>
                </c:pt>
                <c:pt idx="63">
                  <c:v>2.6865057505800218E-3</c:v>
                </c:pt>
                <c:pt idx="64">
                  <c:v>2.6901747755887218E-3</c:v>
                </c:pt>
                <c:pt idx="65">
                  <c:v>2.6913932533442937E-3</c:v>
                </c:pt>
                <c:pt idx="66">
                  <c:v>2.6926094696290742E-3</c:v>
                </c:pt>
                <c:pt idx="67">
                  <c:v>2.6938234267318731E-3</c:v>
                </c:pt>
                <c:pt idx="68">
                  <c:v>2.6950351269395588E-3</c:v>
                </c:pt>
                <c:pt idx="69">
                  <c:v>2.6986567090315477E-3</c:v>
                </c:pt>
                <c:pt idx="70">
                  <c:v>2.6998594044887075E-3</c:v>
                </c:pt>
                <c:pt idx="71">
                  <c:v>2.7010598544560398E-3</c:v>
                </c:pt>
                <c:pt idx="72">
                  <c:v>2.7022580612088001E-3</c:v>
                </c:pt>
                <c:pt idx="73">
                  <c:v>2.7034540270203149E-3</c:v>
                </c:pt>
                <c:pt idx="74">
                  <c:v>2.7070285015117191E-3</c:v>
                </c:pt>
                <c:pt idx="75">
                  <c:v>2.7082155262529552E-3</c:v>
                </c:pt>
                <c:pt idx="76">
                  <c:v>2.7094003213906739E-3</c:v>
                </c:pt>
                <c:pt idx="77">
                  <c:v>2.7105828891866505E-3</c:v>
                </c:pt>
                <c:pt idx="78">
                  <c:v>2.7117632319007415E-3</c:v>
                </c:pt>
                <c:pt idx="79">
                  <c:v>2.7152909321214985E-3</c:v>
                </c:pt>
                <c:pt idx="80">
                  <c:v>2.7164623970682678E-3</c:v>
                </c:pt>
                <c:pt idx="81">
                  <c:v>2.7176316482036889E-3</c:v>
                </c:pt>
                <c:pt idx="82">
                  <c:v>2.7187986877761318E-3</c:v>
                </c:pt>
                <c:pt idx="83">
                  <c:v>2.7199635180320562E-3</c:v>
                </c:pt>
                <c:pt idx="84">
                  <c:v>2.7234447753367121E-3</c:v>
                </c:pt>
                <c:pt idx="85">
                  <c:v>2.7246007907530301E-3</c:v>
                </c:pt>
                <c:pt idx="86">
                  <c:v>2.7257546080565426E-3</c:v>
                </c:pt>
                <c:pt idx="87">
                  <c:v>2.7269062294822859E-3</c:v>
                </c:pt>
                <c:pt idx="88">
                  <c:v>2.7280556572633965E-3</c:v>
                </c:pt>
                <c:pt idx="89">
                  <c:v>2.7314908010418444E-3</c:v>
                </c:pt>
                <c:pt idx="90">
                  <c:v>2.7326314765378635E-3</c:v>
                </c:pt>
                <c:pt idx="91">
                  <c:v>2.7337699695265021E-3</c:v>
                </c:pt>
                <c:pt idx="92">
                  <c:v>2.7349062822295336E-3</c:v>
                </c:pt>
                <c:pt idx="93">
                  <c:v>2.7360404168668439E-3</c:v>
                </c:pt>
                <c:pt idx="94">
                  <c:v>2.7394297745550102E-3</c:v>
                </c:pt>
                <c:pt idx="95">
                  <c:v>2.7405552190905751E-3</c:v>
                </c:pt>
                <c:pt idx="96">
                  <c:v>2.7416784966315714E-3</c:v>
                </c:pt>
                <c:pt idx="97">
                  <c:v>2.7427996093865835E-3</c:v>
                </c:pt>
                <c:pt idx="98">
                  <c:v>2.7439185595623189E-3</c:v>
                </c:pt>
                <c:pt idx="99">
                  <c:v>2.7472624566527936E-3</c:v>
                </c:pt>
                <c:pt idx="100">
                  <c:v>2.7483727785409776E-3</c:v>
                </c:pt>
                <c:pt idx="101">
                  <c:v>2.749480948855298E-3</c:v>
                </c:pt>
                <c:pt idx="102">
                  <c:v>2.7505869697912215E-3</c:v>
                </c:pt>
                <c:pt idx="103">
                  <c:v>2.7516908435423477E-3</c:v>
                </c:pt>
                <c:pt idx="104">
                  <c:v>2.7549896035949555E-3</c:v>
                </c:pt>
                <c:pt idx="105">
                  <c:v>2.7560849105055839E-3</c:v>
                </c:pt>
                <c:pt idx="106">
                  <c:v>2.7571780811714453E-3</c:v>
                </c:pt>
                <c:pt idx="107">
                  <c:v>2.7582691177749615E-3</c:v>
                </c:pt>
                <c:pt idx="108">
                  <c:v>2.7593580224966972E-3</c:v>
                </c:pt>
                <c:pt idx="109">
                  <c:v>2.7626119671490235E-3</c:v>
                </c:pt>
                <c:pt idx="110">
                  <c:v>2.7636923661121708E-3</c:v>
                </c:pt>
                <c:pt idx="111">
                  <c:v>2.7647706440685413E-3</c:v>
                </c:pt>
                <c:pt idx="112">
                  <c:v>2.7658468031875809E-3</c:v>
                </c:pt>
                <c:pt idx="113">
                  <c:v>2.7669208456368899E-3</c:v>
                </c:pt>
                <c:pt idx="114">
                  <c:v>2.7701302946147423E-3</c:v>
                </c:pt>
                <c:pt idx="115">
                  <c:v>2.771195892024219E-3</c:v>
                </c:pt>
                <c:pt idx="116">
                  <c:v>2.772259383574296E-3</c:v>
                </c:pt>
                <c:pt idx="117">
                  <c:v>2.7733207714215162E-3</c:v>
                </c:pt>
                <c:pt idx="118">
                  <c:v>2.774380057720586E-3</c:v>
                </c:pt>
                <c:pt idx="119">
                  <c:v>2.7775453288484075E-3</c:v>
                </c:pt>
                <c:pt idx="120">
                  <c:v>2.7785962304652228E-3</c:v>
                </c:pt>
                <c:pt idx="121">
                  <c:v>2.7796450412798982E-3</c:v>
                </c:pt>
                <c:pt idx="122">
                  <c:v>2.7806917634361438E-3</c:v>
                </c:pt>
                <c:pt idx="123">
                  <c:v>2.7817363990758409E-3</c:v>
                </c:pt>
                <c:pt idx="124">
                  <c:v>2.7848578082870666E-3</c:v>
                </c:pt>
                <c:pt idx="125">
                  <c:v>2.7858941192428787E-3</c:v>
                </c:pt>
                <c:pt idx="126">
                  <c:v>2.786928354364184E-3</c:v>
                </c:pt>
                <c:pt idx="127">
                  <c:v>2.7879605157819275E-3</c:v>
                </c:pt>
                <c:pt idx="128">
                  <c:v>2.7889906056252373E-3</c:v>
                </c:pt>
                <c:pt idx="129">
                  <c:v>2.7920684669726008E-3</c:v>
                </c:pt>
                <c:pt idx="130">
                  <c:v>2.7930902917731445E-3</c:v>
                </c:pt>
                <c:pt idx="131">
                  <c:v>2.7941100556176757E-3</c:v>
                </c:pt>
                <c:pt idx="132">
                  <c:v>2.7951277606244451E-3</c:v>
                </c:pt>
                <c:pt idx="133">
                  <c:v>2.7961434089098956E-3</c:v>
                </c:pt>
                <c:pt idx="134">
                  <c:v>2.7991780345756781E-3</c:v>
                </c:pt>
                <c:pt idx="135">
                  <c:v>2.8001854771041771E-3</c:v>
                </c:pt>
                <c:pt idx="136">
                  <c:v>2.8011908734665056E-3</c:v>
                </c:pt>
                <c:pt idx="137">
                  <c:v>2.8021942257682887E-3</c:v>
                </c:pt>
                <c:pt idx="138">
                  <c:v>2.8031955361133543E-3</c:v>
                </c:pt>
                <c:pt idx="139">
                  <c:v>2.8061872364195822E-3</c:v>
                </c:pt>
                <c:pt idx="140">
                  <c:v>2.8071803999401451E-3</c:v>
                </c:pt>
                <c:pt idx="141">
                  <c:v>2.8081715319962092E-3</c:v>
                </c:pt>
                <c:pt idx="142">
                  <c:v>2.8091606346808437E-3</c:v>
                </c:pt>
                <c:pt idx="143">
                  <c:v>2.8101477100853306E-3</c:v>
                </c:pt>
                <c:pt idx="144">
                  <c:v>2.8130967935039225E-3</c:v>
                </c:pt>
                <c:pt idx="145">
                  <c:v>2.8140757806649165E-3</c:v>
                </c:pt>
                <c:pt idx="146">
                  <c:v>2.8150527509753958E-3</c:v>
                </c:pt>
                <c:pt idx="147">
                  <c:v>2.8160277065159421E-3</c:v>
                </c:pt>
                <c:pt idx="148">
                  <c:v>2.8170006493653584E-3</c:v>
                </c:pt>
                <c:pt idx="149">
                  <c:v>2.8199074225282164E-3</c:v>
                </c:pt>
                <c:pt idx="150">
                  <c:v>2.8208723353656284E-3</c:v>
                </c:pt>
                <c:pt idx="151">
                  <c:v>2.8218352458793E-3</c:v>
                </c:pt>
                <c:pt idx="152">
                  <c:v>2.8227961561373932E-3</c:v>
                </c:pt>
                <c:pt idx="153">
                  <c:v>2.8237550682063016E-3</c:v>
                </c:pt>
                <c:pt idx="154">
                  <c:v>2.8266198359153511E-3</c:v>
                </c:pt>
                <c:pt idx="155">
                  <c:v>2.8275707758561295E-3</c:v>
                </c:pt>
                <c:pt idx="156">
                  <c:v>2.8285197279132078E-3</c:v>
                </c:pt>
                <c:pt idx="157">
                  <c:v>2.8294666941423973E-3</c:v>
                </c:pt>
                <c:pt idx="158">
                  <c:v>2.830411676597748E-3</c:v>
                </c:pt>
                <c:pt idx="159">
                  <c:v>2.8332347418349273E-3</c:v>
                </c:pt>
                <c:pt idx="160">
                  <c:v>2.8341718097003058E-3</c:v>
                </c:pt>
                <c:pt idx="161">
                  <c:v>2.8351069040357646E-3</c:v>
                </c:pt>
                <c:pt idx="162">
                  <c:v>2.8360400268848305E-3</c:v>
                </c:pt>
                <c:pt idx="163">
                  <c:v>2.8369711802892785E-3</c:v>
                </c:pt>
                <c:pt idx="164">
                  <c:v>2.8397528442264753E-3</c:v>
                </c:pt>
                <c:pt idx="165">
                  <c:v>2.8406761402352803E-3</c:v>
                </c:pt>
                <c:pt idx="166">
                  <c:v>2.8415974769821573E-3</c:v>
                </c:pt>
                <c:pt idx="167">
                  <c:v>2.8425168564984145E-3</c:v>
                </c:pt>
                <c:pt idx="168">
                  <c:v>2.8434342808136216E-3</c:v>
                </c:pt>
                <c:pt idx="169">
                  <c:v>2.8461748428225565E-3</c:v>
                </c:pt>
                <c:pt idx="170">
                  <c:v>2.8470844665944989E-3</c:v>
                </c:pt>
                <c:pt idx="171">
                  <c:v>2.8479921452871835E-3</c:v>
                </c:pt>
                <c:pt idx="172">
                  <c:v>2.8488978809197685E-3</c:v>
                </c:pt>
                <c:pt idx="173">
                  <c:v>2.8498016755096824E-3</c:v>
                </c:pt>
                <c:pt idx="174">
                  <c:v>2.8525014331717449E-3</c:v>
                </c:pt>
                <c:pt idx="175">
                  <c:v>2.8533974837306902E-3</c:v>
                </c:pt>
                <c:pt idx="176">
                  <c:v>2.8542916033081943E-3</c:v>
                </c:pt>
                <c:pt idx="177">
                  <c:v>2.8551837939113311E-3</c:v>
                </c:pt>
                <c:pt idx="178">
                  <c:v>2.8560740575454542E-3</c:v>
                </c:pt>
                <c:pt idx="179">
                  <c:v>2.8587333066614853E-3</c:v>
                </c:pt>
                <c:pt idx="180">
                  <c:v>2.8596158824387118E-3</c:v>
                </c:pt>
                <c:pt idx="181">
                  <c:v>2.8604965412479233E-3</c:v>
                </c:pt>
                <c:pt idx="182">
                  <c:v>2.8613752850841757E-3</c:v>
                </c:pt>
                <c:pt idx="183">
                  <c:v>2.862252115940813E-3</c:v>
                </c:pt>
                <c:pt idx="184">
                  <c:v>2.864871150540836E-3</c:v>
                </c:pt>
                <c:pt idx="185">
                  <c:v>2.8657403493782749E-3</c:v>
                </c:pt>
                <c:pt idx="186">
                  <c:v>2.8666076451771953E-3</c:v>
                </c:pt>
                <c:pt idx="187">
                  <c:v>2.8674730399207006E-3</c:v>
                </c:pt>
                <c:pt idx="188">
                  <c:v>2.868336535590192E-3</c:v>
                </c:pt>
                <c:pt idx="189">
                  <c:v>2.8709156479430962E-3</c:v>
                </c:pt>
                <c:pt idx="190">
                  <c:v>2.8717715670965515E-3</c:v>
                </c:pt>
                <c:pt idx="191">
                  <c:v>2.8726255970575143E-3</c:v>
                </c:pt>
                <c:pt idx="192">
                  <c:v>2.8734777397972024E-3</c:v>
                </c:pt>
                <c:pt idx="193">
                  <c:v>2.8743279972851385E-3</c:v>
                </c:pt>
                <c:pt idx="194">
                  <c:v>2.8768674779083092E-3</c:v>
                </c:pt>
                <c:pt idx="195">
                  <c:v>2.8777102140506651E-3</c:v>
                </c:pt>
                <c:pt idx="196">
                  <c:v>2.8785510747635422E-3</c:v>
                </c:pt>
                <c:pt idx="197">
                  <c:v>2.8793900620063344E-3</c:v>
                </c:pt>
                <c:pt idx="198">
                  <c:v>2.8802271777367537E-3</c:v>
                </c:pt>
                <c:pt idx="199">
                  <c:v>2.8827273154056554E-3</c:v>
                </c:pt>
                <c:pt idx="200">
                  <c:v>2.8835569646300662E-3</c:v>
                </c:pt>
                <c:pt idx="201">
                  <c:v>2.8843847521054511E-3</c:v>
                </c:pt>
                <c:pt idx="202">
                  <c:v>2.885210679779448E-3</c:v>
                </c:pt>
                <c:pt idx="203">
                  <c:v>2.8860347495980204E-3</c:v>
                </c:pt>
                <c:pt idx="204">
                  <c:v>2.8884958313557278E-3</c:v>
                </c:pt>
                <c:pt idx="205">
                  <c:v>2.889312489178788E-3</c:v>
                </c:pt>
                <c:pt idx="206">
                  <c:v>2.8901272988511692E-3</c:v>
                </c:pt>
                <c:pt idx="207">
                  <c:v>2.8909402623088151E-3</c:v>
                </c:pt>
                <c:pt idx="208">
                  <c:v>2.8917513814860057E-3</c:v>
                </c:pt>
                <c:pt idx="209">
                  <c:v>2.8941736926526864E-3</c:v>
                </c:pt>
                <c:pt idx="210">
                  <c:v>2.89497745401759E-3</c:v>
                </c:pt>
                <c:pt idx="211">
                  <c:v>2.8957793807485024E-3</c:v>
                </c:pt>
                <c:pt idx="212">
                  <c:v>2.8965794747697385E-3</c:v>
                </c:pt>
                <c:pt idx="213">
                  <c:v>2.8973777380039596E-3</c:v>
                </c:pt>
                <c:pt idx="214">
                  <c:v>2.9005525214659852E-3</c:v>
                </c:pt>
                <c:pt idx="215">
                  <c:v>2.9013416595471482E-3</c:v>
                </c:pt>
                <c:pt idx="216">
                  <c:v>2.9021289783425488E-3</c:v>
                </c:pt>
                <c:pt idx="217">
                  <c:v>2.9029144797632898E-3</c:v>
                </c:pt>
                <c:pt idx="218">
                  <c:v>2.9052600988639108E-3</c:v>
                </c:pt>
                <c:pt idx="219">
                  <c:v>2.9060383498641538E-3</c:v>
                </c:pt>
                <c:pt idx="220">
                  <c:v>2.9068147930205943E-3</c:v>
                </c:pt>
                <c:pt idx="221">
                  <c:v>2.9075894302344816E-3</c:v>
                </c:pt>
                <c:pt idx="222">
                  <c:v>2.9083622634054271E-3</c:v>
                </c:pt>
                <c:pt idx="223">
                  <c:v>2.9106699576321731E-3</c:v>
                </c:pt>
                <c:pt idx="224">
                  <c:v>2.9114355935947415E-3</c:v>
                </c:pt>
                <c:pt idx="225">
                  <c:v>2.9121994349878963E-3</c:v>
                </c:pt>
                <c:pt idx="226">
                  <c:v>2.9129614837014482E-3</c:v>
                </c:pt>
                <c:pt idx="227">
                  <c:v>2.9137217416235778E-3</c:v>
                </c:pt>
                <c:pt idx="228">
                  <c:v>2.9159917894988332E-3</c:v>
                </c:pt>
                <c:pt idx="229">
                  <c:v>2.9167449031045475E-3</c:v>
                </c:pt>
                <c:pt idx="230">
                  <c:v>2.917496235335354E-3</c:v>
                </c:pt>
                <c:pt idx="231">
                  <c:v>2.9182457880696866E-3</c:v>
                </c:pt>
                <c:pt idx="232">
                  <c:v>2.9189935631843598E-3</c:v>
                </c:pt>
                <c:pt idx="233">
                  <c:v>2.9212262415542825E-3</c:v>
                </c:pt>
                <c:pt idx="234">
                  <c:v>2.9219669249260973E-3</c:v>
                </c:pt>
                <c:pt idx="235">
                  <c:v>2.922705840038065E-3</c:v>
                </c:pt>
                <c:pt idx="236">
                  <c:v>2.9234429887573061E-3</c:v>
                </c:pt>
                <c:pt idx="237">
                  <c:v>2.9241783729493293E-3</c:v>
                </c:pt>
                <c:pt idx="238">
                  <c:v>2.9263739569930411E-3</c:v>
                </c:pt>
                <c:pt idx="239">
                  <c:v>2.9271023016991045E-3</c:v>
                </c:pt>
                <c:pt idx="240">
                  <c:v>2.9278288911813726E-3</c:v>
                </c:pt>
                <c:pt idx="241">
                  <c:v>2.9285537272957136E-3</c:v>
                </c:pt>
                <c:pt idx="242">
                  <c:v>2.9292768118963936E-3</c:v>
                </c:pt>
                <c:pt idx="243">
                  <c:v>2.9314355751351232E-3</c:v>
                </c:pt>
                <c:pt idx="244">
                  <c:v>2.9321516721918213E-3</c:v>
                </c:pt>
                <c:pt idx="245">
                  <c:v>2.9328660269821991E-3</c:v>
                </c:pt>
                <c:pt idx="246">
                  <c:v>2.9335786413509355E-3</c:v>
                </c:pt>
                <c:pt idx="247">
                  <c:v>2.934289517141116E-3</c:v>
                </c:pt>
                <c:pt idx="248">
                  <c:v>2.9364117314472954E-3</c:v>
                </c:pt>
                <c:pt idx="249">
                  <c:v>2.937115671322277E-3</c:v>
                </c:pt>
                <c:pt idx="250">
                  <c:v>2.9378178818102699E-3</c:v>
                </c:pt>
                <c:pt idx="251">
                  <c:v>2.9385183647448235E-3</c:v>
                </c:pt>
                <c:pt idx="252">
                  <c:v>2.9392171219579043E-3</c:v>
                </c:pt>
                <c:pt idx="253">
                  <c:v>2.941303057564217E-3</c:v>
                </c:pt>
                <c:pt idx="254">
                  <c:v>2.9419949301794086E-3</c:v>
                </c:pt>
                <c:pt idx="255">
                  <c:v>2.9426850862092268E-3</c:v>
                </c:pt>
                <c:pt idx="256">
                  <c:v>2.9433735274761543E-3</c:v>
                </c:pt>
                <c:pt idx="257">
                  <c:v>2.9440602558010974E-3</c:v>
                </c:pt>
                <c:pt idx="258">
                  <c:v>2.9461101813094792E-3</c:v>
                </c:pt>
                <c:pt idx="259">
                  <c:v>2.9467900760440789E-3</c:v>
                </c:pt>
                <c:pt idx="260">
                  <c:v>2.9474682669176316E-3</c:v>
                </c:pt>
                <c:pt idx="261">
                  <c:v>2.9481447557416132E-3</c:v>
                </c:pt>
                <c:pt idx="262">
                  <c:v>2.9488195443259329E-3</c:v>
                </c:pt>
                <c:pt idx="263">
                  <c:v>2.950833726716528E-3</c:v>
                </c:pt>
                <c:pt idx="264">
                  <c:v>2.951501732409986E-3</c:v>
                </c:pt>
                <c:pt idx="265">
                  <c:v>2.9521680468898594E-3</c:v>
                </c:pt>
                <c:pt idx="266">
                  <c:v>2.9528326719566785E-3</c:v>
                </c:pt>
                <c:pt idx="267">
                  <c:v>2.953495609409414E-3</c:v>
                </c:pt>
                <c:pt idx="268">
                  <c:v>2.9554743140494809E-3</c:v>
                </c:pt>
                <c:pt idx="269">
                  <c:v>2.9561305190044665E-3</c:v>
                </c:pt>
                <c:pt idx="270">
                  <c:v>2.9567850453168869E-3</c:v>
                </c:pt>
                <c:pt idx="271">
                  <c:v>2.9574378947763874E-3</c:v>
                </c:pt>
                <c:pt idx="272">
                  <c:v>2.9580890691710605E-3</c:v>
                </c:pt>
                <c:pt idx="273">
                  <c:v>2.9600325598238375E-3</c:v>
                </c:pt>
                <c:pt idx="274">
                  <c:v>2.9606770518091855E-3</c:v>
                </c:pt>
                <c:pt idx="275">
                  <c:v>2.9613198776469668E-3</c:v>
                </c:pt>
                <c:pt idx="276">
                  <c:v>2.9619610391159994E-3</c:v>
                </c:pt>
                <c:pt idx="277">
                  <c:v>2.9626005379935613E-3</c:v>
                </c:pt>
                <c:pt idx="278">
                  <c:v>2.9645090768270783E-3</c:v>
                </c:pt>
                <c:pt idx="279">
                  <c:v>2.9651419430807261E-3</c:v>
                </c:pt>
                <c:pt idx="280">
                  <c:v>2.9657731556062012E-3</c:v>
                </c:pt>
                <c:pt idx="281">
                  <c:v>2.9664027161715551E-3</c:v>
                </c:pt>
                <c:pt idx="282">
                  <c:v>2.9670306265433067E-3</c:v>
                </c:pt>
                <c:pt idx="283">
                  <c:v>2.9689044741391594E-3</c:v>
                </c:pt>
                <c:pt idx="284">
                  <c:v>2.9695258013710635E-3</c:v>
                </c:pt>
                <c:pt idx="285">
                  <c:v>2.9701454872190012E-3</c:v>
                </c:pt>
                <c:pt idx="286">
                  <c:v>2.9707635334403166E-3</c:v>
                </c:pt>
                <c:pt idx="287">
                  <c:v>2.971379941790829E-3</c:v>
                </c:pt>
                <c:pt idx="288">
                  <c:v>2.9732193571528984E-3</c:v>
                </c:pt>
                <c:pt idx="289">
                  <c:v>2.9738292315479409E-3</c:v>
                </c:pt>
                <c:pt idx="290">
                  <c:v>2.9744374768284477E-3</c:v>
                </c:pt>
                <c:pt idx="291">
                  <c:v>2.9750440947411152E-3</c:v>
                </c:pt>
                <c:pt idx="292">
                  <c:v>2.9780528348151321E-3</c:v>
                </c:pt>
                <c:pt idx="293">
                  <c:v>2.9786497251165387E-3</c:v>
                </c:pt>
                <c:pt idx="294">
                  <c:v>2.9792450002345851E-3</c:v>
                </c:pt>
                <c:pt idx="295">
                  <c:v>2.9798386619038671E-3</c:v>
                </c:pt>
                <c:pt idx="296">
                  <c:v>2.9816099835425157E-3</c:v>
                </c:pt>
                <c:pt idx="297">
                  <c:v>2.9821972087326035E-3</c:v>
                </c:pt>
                <c:pt idx="298">
                  <c:v>2.9827828291243376E-3</c:v>
                </c:pt>
                <c:pt idx="299">
                  <c:v>2.9833668464432925E-3</c:v>
                </c:pt>
                <c:pt idx="300">
                  <c:v>2.9839492624135428E-3</c:v>
                </c:pt>
                <c:pt idx="301">
                  <c:v>2.9862629472365699E-3</c:v>
                </c:pt>
                <c:pt idx="302">
                  <c:v>2.9868373822720101E-3</c:v>
                </c:pt>
                <c:pt idx="303">
                  <c:v>2.9874102262717637E-3</c:v>
                </c:pt>
                <c:pt idx="304">
                  <c:v>2.9879814809494424E-3</c:v>
                </c:pt>
                <c:pt idx="305">
                  <c:v>2.9896857261637673E-3</c:v>
                </c:pt>
                <c:pt idx="306">
                  <c:v>2.9902506406594459E-3</c:v>
                </c:pt>
                <c:pt idx="307">
                  <c:v>2.9908139743787636E-3</c:v>
                </c:pt>
                <c:pt idx="308">
                  <c:v>2.9913757290264058E-3</c:v>
                </c:pt>
                <c:pt idx="309">
                  <c:v>2.9919359063055738E-3</c:v>
                </c:pt>
                <c:pt idx="310">
                  <c:v>2.9936069909420261E-3</c:v>
                </c:pt>
                <c:pt idx="311">
                  <c:v>2.9941608757496894E-3</c:v>
                </c:pt>
                <c:pt idx="312">
                  <c:v>2.9947131916826788E-3</c:v>
                </c:pt>
                <c:pt idx="313">
                  <c:v>2.9952639404353209E-3</c:v>
                </c:pt>
                <c:pt idx="314">
                  <c:v>2.9958131237004669E-3</c:v>
                </c:pt>
                <c:pt idx="315">
                  <c:v>2.9974512974773383E-3</c:v>
                </c:pt>
                <c:pt idx="316">
                  <c:v>2.9979942356915513E-3</c:v>
                </c:pt>
                <c:pt idx="317">
                  <c:v>2.9985356168604387E-3</c:v>
                </c:pt>
                <c:pt idx="318">
                  <c:v>2.9990754426680259E-3</c:v>
                </c:pt>
                <c:pt idx="319">
                  <c:v>2.9996137147968709E-3</c:v>
                </c:pt>
                <c:pt idx="320">
                  <c:v>3.0012192259145534E-3</c:v>
                </c:pt>
                <c:pt idx="321">
                  <c:v>3.0017513001247115E-3</c:v>
                </c:pt>
                <c:pt idx="322">
                  <c:v>3.0022818290469534E-3</c:v>
                </c:pt>
                <c:pt idx="323">
                  <c:v>3.0028108143550598E-3</c:v>
                </c:pt>
                <c:pt idx="324">
                  <c:v>3.0033382577213529E-3</c:v>
                </c:pt>
                <c:pt idx="325">
                  <c:v>3.0049113528707039E-3</c:v>
                </c:pt>
                <c:pt idx="326">
                  <c:v>3.0054326451638192E-3</c:v>
                </c:pt>
                <c:pt idx="327">
                  <c:v>3.0059524038548858E-3</c:v>
                </c:pt>
                <c:pt idx="328">
                  <c:v>3.0064706306074953E-3</c:v>
                </c:pt>
                <c:pt idx="329">
                  <c:v>3.0069873270837902E-3</c:v>
                </c:pt>
                <c:pt idx="330">
                  <c:v>3.00852825145446E-3</c:v>
                </c:pt>
                <c:pt idx="331">
                  <c:v>3.0090388434179318E-3</c:v>
                </c:pt>
                <c:pt idx="332">
                  <c:v>3.0095479133940744E-3</c:v>
                </c:pt>
                <c:pt idx="333">
                  <c:v>3.0100554630363469E-3</c:v>
                </c:pt>
                <c:pt idx="334">
                  <c:v>3.0105614939967681E-3</c:v>
                </c:pt>
                <c:pt idx="335">
                  <c:v>3.0120704912854753E-3</c:v>
                </c:pt>
                <c:pt idx="336">
                  <c:v>3.012570464009847E-3</c:v>
                </c:pt>
                <c:pt idx="337">
                  <c:v>3.0130689262908524E-3</c:v>
                </c:pt>
                <c:pt idx="338">
                  <c:v>3.0135658797718757E-3</c:v>
                </c:pt>
                <c:pt idx="339">
                  <c:v>3.0140613260948666E-3</c:v>
                </c:pt>
                <c:pt idx="340">
                  <c:v>3.0155386385136399E-3</c:v>
                </c:pt>
                <c:pt idx="341">
                  <c:v>3.0160280725953391E-3</c:v>
                </c:pt>
                <c:pt idx="342">
                  <c:v>3.0165160077072701E-3</c:v>
                </c:pt>
                <c:pt idx="343">
                  <c:v>3.0170024454827973E-3</c:v>
                </c:pt>
                <c:pt idx="344">
                  <c:v>3.0174873875538576E-3</c:v>
                </c:pt>
                <c:pt idx="345">
                  <c:v>3.0189332558382283E-3</c:v>
                </c:pt>
                <c:pt idx="346">
                  <c:v>3.0194122313822935E-3</c:v>
                </c:pt>
                <c:pt idx="347">
                  <c:v>3.0198897193602129E-3</c:v>
                </c:pt>
                <c:pt idx="348">
                  <c:v>3.0203657213953858E-3</c:v>
                </c:pt>
                <c:pt idx="349">
                  <c:v>3.0208402391097913E-3</c:v>
                </c:pt>
                <c:pt idx="350">
                  <c:v>3.0222549025269449E-3</c:v>
                </c:pt>
                <c:pt idx="351">
                  <c:v>3.0227234991497412E-3</c:v>
                </c:pt>
                <c:pt idx="352">
                  <c:v>3.023190619540424E-3</c:v>
                </c:pt>
                <c:pt idx="353">
                  <c:v>3.0236562653124821E-3</c:v>
                </c:pt>
                <c:pt idx="354">
                  <c:v>3.0241204380779931E-3</c:v>
                </c:pt>
                <c:pt idx="355">
                  <c:v>3.0255041344348782E-3</c:v>
                </c:pt>
                <c:pt idx="356">
                  <c:v>3.0259624312667945E-3</c:v>
                </c:pt>
                <c:pt idx="357">
                  <c:v>3.026419263131424E-3</c:v>
                </c:pt>
                <c:pt idx="358">
                  <c:v>3.0268746316324002E-3</c:v>
                </c:pt>
                <c:pt idx="359">
                  <c:v>3.0273285383719531E-3</c:v>
                </c:pt>
                <c:pt idx="360">
                  <c:v>3.0286815040233483E-3</c:v>
                </c:pt>
                <c:pt idx="361">
                  <c:v>3.029129579711483E-3</c:v>
                </c:pt>
                <c:pt idx="362">
                  <c:v>3.0295762016283338E-3</c:v>
                </c:pt>
                <c:pt idx="363">
                  <c:v>3.0300213713677338E-3</c:v>
                </c:pt>
                <c:pt idx="364">
                  <c:v>3.0304650905221202E-3</c:v>
                </c:pt>
                <c:pt idx="365">
                  <c:v>3.0317875603786599E-3</c:v>
                </c:pt>
                <c:pt idx="366">
                  <c:v>3.0322254930894911E-3</c:v>
                </c:pt>
                <c:pt idx="367">
                  <c:v>3.032661983156599E-3</c:v>
                </c:pt>
                <c:pt idx="368">
                  <c:v>3.0330970321640698E-3</c:v>
                </c:pt>
                <c:pt idx="369">
                  <c:v>3.0335306416946024E-3</c:v>
                </c:pt>
                <c:pt idx="370">
                  <c:v>3.0348228492307582E-3</c:v>
                </c:pt>
                <c:pt idx="371">
                  <c:v>3.0352507166528011E-3</c:v>
                </c:pt>
                <c:pt idx="372">
                  <c:v>3.035677152490617E-3</c:v>
                </c:pt>
                <c:pt idx="373">
                  <c:v>3.0361021583185993E-3</c:v>
                </c:pt>
                <c:pt idx="374">
                  <c:v>3.0365257357097618E-3</c:v>
                </c:pt>
                <c:pt idx="375">
                  <c:v>3.0377879129717829E-3</c:v>
                </c:pt>
                <c:pt idx="376">
                  <c:v>3.0382057923182331E-3</c:v>
                </c:pt>
                <c:pt idx="377">
                  <c:v>3.0386222510722645E-3</c:v>
                </c:pt>
                <c:pt idx="378">
                  <c:v>3.0390372907986313E-3</c:v>
                </c:pt>
                <c:pt idx="379">
                  <c:v>3.039450913060716E-3</c:v>
                </c:pt>
                <c:pt idx="380">
                  <c:v>3.0406832906745324E-3</c:v>
                </c:pt>
                <c:pt idx="381">
                  <c:v>3.0410912586858944E-3</c:v>
                </c:pt>
                <c:pt idx="382">
                  <c:v>3.041497817029332E-3</c:v>
                </c:pt>
                <c:pt idx="383">
                  <c:v>3.0419029672600151E-3</c:v>
                </c:pt>
                <c:pt idx="384">
                  <c:v>3.0423067109317473E-3</c:v>
                </c:pt>
                <c:pt idx="385">
                  <c:v>3.0435095181108231E-3</c:v>
                </c:pt>
                <c:pt idx="386">
                  <c:v>3.0439076510575262E-3</c:v>
                </c:pt>
                <c:pt idx="387">
                  <c:v>3.0443043851938602E-3</c:v>
                </c:pt>
                <c:pt idx="388">
                  <c:v>3.04469972206546E-3</c:v>
                </c:pt>
                <c:pt idx="389">
                  <c:v>3.0450936632166054E-3</c:v>
                </c:pt>
                <c:pt idx="390">
                  <c:v>3.046267127769761E-3</c:v>
                </c:pt>
                <c:pt idx="391">
                  <c:v>3.0466555014547628E-3</c:v>
                </c:pt>
                <c:pt idx="392">
                  <c:v>3.0470424871203781E-3</c:v>
                </c:pt>
                <c:pt idx="393">
                  <c:v>3.0474280863027636E-3</c:v>
                </c:pt>
                <c:pt idx="394">
                  <c:v>3.047812300536727E-3</c:v>
                </c:pt>
                <c:pt idx="395">
                  <c:v>3.0489566488759129E-3</c:v>
                </c:pt>
                <c:pt idx="396">
                  <c:v>3.0493353386372838E-3</c:v>
                </c:pt>
                <c:pt idx="397">
                  <c:v>3.0497126511040513E-3</c:v>
                </c:pt>
                <c:pt idx="398">
                  <c:v>3.0500885878029442E-3</c:v>
                </c:pt>
                <c:pt idx="399">
                  <c:v>3.050463150259349E-3</c:v>
                </c:pt>
                <c:pt idx="400">
                  <c:v>3.0515786074073819E-3</c:v>
                </c:pt>
                <c:pt idx="401">
                  <c:v>3.0519476881208847E-3</c:v>
                </c:pt>
                <c:pt idx="402">
                  <c:v>3.0523154021987308E-3</c:v>
                </c:pt>
                <c:pt idx="403">
                  <c:v>3.0526817511582743E-3</c:v>
                </c:pt>
                <c:pt idx="404">
                  <c:v>3.0530467365155346E-3</c:v>
                </c:pt>
                <c:pt idx="405">
                  <c:v>3.0541335261137937E-3</c:v>
                </c:pt>
                <c:pt idx="406">
                  <c:v>3.0544930721954407E-3</c:v>
                </c:pt>
                <c:pt idx="407">
                  <c:v>3.0548512622349082E-3</c:v>
                </c:pt>
                <c:pt idx="408">
                  <c:v>3.055208097740228E-3</c:v>
                </c:pt>
                <c:pt idx="409">
                  <c:v>3.0555635802181013E-3</c:v>
                </c:pt>
                <c:pt idx="410">
                  <c:v>3.0566219245341843E-3</c:v>
                </c:pt>
                <c:pt idx="411">
                  <c:v>3.0569720099427877E-3</c:v>
                </c:pt>
                <c:pt idx="412">
                  <c:v>3.0573207498375814E-3</c:v>
                </c:pt>
                <c:pt idx="413">
                  <c:v>3.0576681457173257E-3</c:v>
                </c:pt>
                <c:pt idx="414">
                  <c:v>3.0580141990794582E-3</c:v>
                </c:pt>
                <c:pt idx="415">
                  <c:v>3.0590443190147932E-3</c:v>
                </c:pt>
                <c:pt idx="416">
                  <c:v>3.0593850172544986E-3</c:v>
                </c:pt>
                <c:pt idx="417">
                  <c:v>3.0597243804440185E-3</c:v>
                </c:pt>
                <c:pt idx="418">
                  <c:v>3.0600624100728929E-3</c:v>
                </c:pt>
                <c:pt idx="419">
                  <c:v>3.0603991076293461E-3</c:v>
                </c:pt>
                <c:pt idx="420">
                  <c:v>3.0614012227267707E-3</c:v>
                </c:pt>
                <c:pt idx="421">
                  <c:v>3.061732606849579E-3</c:v>
                </c:pt>
                <c:pt idx="422">
                  <c:v>3.0620626663214394E-3</c:v>
                </c:pt>
                <c:pt idx="423">
                  <c:v>3.0623914026227206E-3</c:v>
                </c:pt>
                <c:pt idx="424">
                  <c:v>3.0627188172324877E-3</c:v>
                </c:pt>
                <c:pt idx="425">
                  <c:v>3.0636931456837833E-3</c:v>
                </c:pt>
                <c:pt idx="426">
                  <c:v>3.0640152882920584E-3</c:v>
                </c:pt>
                <c:pt idx="427">
                  <c:v>3.0643361165845931E-3</c:v>
                </c:pt>
                <c:pt idx="428">
                  <c:v>3.0646556320326375E-3</c:v>
                </c:pt>
                <c:pt idx="429">
                  <c:v>3.0649738361061456E-3</c:v>
                </c:pt>
                <c:pt idx="430">
                  <c:v>3.0659205947595326E-3</c:v>
                </c:pt>
                <c:pt idx="431">
                  <c:v>3.0662335680084985E-3</c:v>
                </c:pt>
                <c:pt idx="432">
                  <c:v>3.0665452372132546E-3</c:v>
                </c:pt>
                <c:pt idx="433">
                  <c:v>3.0668556038359867E-3</c:v>
                </c:pt>
                <c:pt idx="434">
                  <c:v>3.0671646693375869E-3</c:v>
                </c:pt>
                <c:pt idx="435">
                  <c:v>3.0680840737051839E-3</c:v>
                </c:pt>
                <c:pt idx="436">
                  <c:v>3.0683879493054022E-3</c:v>
                </c:pt>
                <c:pt idx="437">
                  <c:v>3.068690531069623E-3</c:v>
                </c:pt>
                <c:pt idx="438">
                  <c:v>3.0689918204510136E-3</c:v>
                </c:pt>
                <c:pt idx="439">
                  <c:v>3.0692918189014567E-3</c:v>
                </c:pt>
                <c:pt idx="440">
                  <c:v>3.070184083166698E-3</c:v>
                </c:pt>
                <c:pt idx="441">
                  <c:v>3.0704789323865414E-3</c:v>
                </c:pt>
                <c:pt idx="442">
                  <c:v>3.0707724979156291E-3</c:v>
                </c:pt>
                <c:pt idx="443">
                  <c:v>3.0710647811981618E-3</c:v>
                </c:pt>
                <c:pt idx="444">
                  <c:v>3.0713557836770625E-3</c:v>
                </c:pt>
                <c:pt idx="445">
                  <c:v>3.0722211207020764E-3</c:v>
                </c:pt>
                <c:pt idx="446">
                  <c:v>3.0725070143701821E-3</c:v>
                </c:pt>
                <c:pt idx="447">
                  <c:v>3.0727916344301547E-3</c:v>
                </c:pt>
                <c:pt idx="448">
                  <c:v>3.0730749823172782E-3</c:v>
                </c:pt>
                <c:pt idx="449">
                  <c:v>3.0733570594655654E-3</c:v>
                </c:pt>
                <c:pt idx="450">
                  <c:v>3.0741956807985153E-3</c:v>
                </c:pt>
                <c:pt idx="451">
                  <c:v>3.0744726893062297E-3</c:v>
                </c:pt>
                <c:pt idx="452">
                  <c:v>3.0747484342261624E-3</c:v>
                </c:pt>
                <c:pt idx="453">
                  <c:v>3.0750229169847292E-3</c:v>
                </c:pt>
                <c:pt idx="454">
                  <c:v>3.0752961390070831E-3</c:v>
                </c:pt>
                <c:pt idx="455">
                  <c:v>3.0761082548894708E-3</c:v>
                </c:pt>
                <c:pt idx="456">
                  <c:v>3.076376448193279E-3</c:v>
                </c:pt>
                <c:pt idx="457">
                  <c:v>3.0766433878677314E-3</c:v>
                </c:pt>
                <c:pt idx="458">
                  <c:v>3.0769090753304256E-3</c:v>
                </c:pt>
                <c:pt idx="459">
                  <c:v>3.0771735119977024E-3</c:v>
                </c:pt>
                <c:pt idx="460">
                  <c:v>3.077959331371631E-3</c:v>
                </c:pt>
                <c:pt idx="461">
                  <c:v>3.0782187789955753E-3</c:v>
                </c:pt>
                <c:pt idx="462">
                  <c:v>3.0784769828870085E-3</c:v>
                </c:pt>
                <c:pt idx="463">
                  <c:v>3.0787339444547589E-3</c:v>
                </c:pt>
                <c:pt idx="464">
                  <c:v>3.0789896651064056E-3</c:v>
                </c:pt>
                <c:pt idx="465">
                  <c:v>3.079749395621805E-3</c:v>
                </c:pt>
                <c:pt idx="466">
                  <c:v>3.0800001666598889E-3</c:v>
                </c:pt>
                <c:pt idx="467">
                  <c:v>3.080249703801068E-3</c:v>
                </c:pt>
                <c:pt idx="468">
                  <c:v>3.0804980084454506E-3</c:v>
                </c:pt>
                <c:pt idx="469">
                  <c:v>3.0807450819919013E-3</c:v>
                </c:pt>
                <c:pt idx="470">
                  <c:v>3.081962032128684E-3</c:v>
                </c:pt>
                <c:pt idx="471">
                  <c:v>3.0822017483943093E-3</c:v>
                </c:pt>
                <c:pt idx="472">
                  <c:v>3.0824402433193747E-3</c:v>
                </c:pt>
                <c:pt idx="473">
                  <c:v>3.0833820373748896E-3</c:v>
                </c:pt>
                <c:pt idx="474">
                  <c:v>3.0836144464070148E-3</c:v>
                </c:pt>
                <c:pt idx="475">
                  <c:v>3.0838456424139059E-3</c:v>
                </c:pt>
                <c:pt idx="476">
                  <c:v>3.0840756267771466E-3</c:v>
                </c:pt>
                <c:pt idx="477">
                  <c:v>3.0847583238024097E-3</c:v>
                </c:pt>
                <c:pt idx="478">
                  <c:v>3.0849834753823632E-3</c:v>
                </c:pt>
                <c:pt idx="479">
                  <c:v>3.0852074222081994E-3</c:v>
                </c:pt>
                <c:pt idx="480">
                  <c:v>3.0854301656541546E-3</c:v>
                </c:pt>
                <c:pt idx="481">
                  <c:v>3.0856517070932438E-3</c:v>
                </c:pt>
                <c:pt idx="482">
                  <c:v>3.0863091330811695E-3</c:v>
                </c:pt>
                <c:pt idx="483">
                  <c:v>3.0865258801985561E-3</c:v>
                </c:pt>
                <c:pt idx="484">
                  <c:v>3.0867414321558676E-3</c:v>
                </c:pt>
                <c:pt idx="485">
                  <c:v>3.0869557903188123E-3</c:v>
                </c:pt>
                <c:pt idx="486">
                  <c:v>3.0871689560518847E-3</c:v>
                </c:pt>
                <c:pt idx="487">
                  <c:v>3.0878013122986113E-3</c:v>
                </c:pt>
                <c:pt idx="488">
                  <c:v>3.0880097219328794E-3</c:v>
                </c:pt>
                <c:pt idx="489">
                  <c:v>3.0882169459415625E-3</c:v>
                </c:pt>
                <c:pt idx="490">
                  <c:v>3.0884229856818885E-3</c:v>
                </c:pt>
                <c:pt idx="491">
                  <c:v>3.0886278425098783E-3</c:v>
                </c:pt>
                <c:pt idx="492">
                  <c:v>3.0892353290619384E-3</c:v>
                </c:pt>
                <c:pt idx="493">
                  <c:v>3.089435467776667E-3</c:v>
                </c:pt>
                <c:pt idx="494">
                  <c:v>3.0896344303410796E-3</c:v>
                </c:pt>
                <c:pt idx="495">
                  <c:v>3.0898322181039718E-3</c:v>
                </c:pt>
                <c:pt idx="496">
                  <c:v>3.0900288324129375E-3</c:v>
                </c:pt>
                <c:pt idx="497">
                  <c:v>3.0906116480742219E-3</c:v>
                </c:pt>
                <c:pt idx="498">
                  <c:v>3.0908035820194366E-3</c:v>
                </c:pt>
                <c:pt idx="499">
                  <c:v>3.0909943492307148E-3</c:v>
                </c:pt>
                <c:pt idx="500">
                  <c:v>3.0911839510484656E-3</c:v>
                </c:pt>
                <c:pt idx="501">
                  <c:v>3.0913723888119035E-3</c:v>
                </c:pt>
                <c:pt idx="502">
                  <c:v>3.091930731150592E-3</c:v>
                </c:pt>
                <c:pt idx="503">
                  <c:v>3.0921145260650734E-3</c:v>
                </c:pt>
                <c:pt idx="504">
                  <c:v>3.0922971636034345E-3</c:v>
                </c:pt>
                <c:pt idx="505">
                  <c:v>3.0924786450977466E-3</c:v>
                </c:pt>
                <c:pt idx="506">
                  <c:v>3.0926589718788906E-3</c:v>
                </c:pt>
                <c:pt idx="507">
                  <c:v>3.0931930372343421E-3</c:v>
                </c:pt>
                <c:pt idx="508">
                  <c:v>3.0933687584479164E-3</c:v>
                </c:pt>
                <c:pt idx="509">
                  <c:v>3.0935433315849533E-3</c:v>
                </c:pt>
                <c:pt idx="510">
                  <c:v>3.0937167579692297E-3</c:v>
                </c:pt>
                <c:pt idx="511">
                  <c:v>3.0938890389233414E-3</c:v>
                </c:pt>
                <c:pt idx="512">
                  <c:v>3.0943990224129507E-3</c:v>
                </c:pt>
                <c:pt idx="513">
                  <c:v>3.0945667348487756E-3</c:v>
                </c:pt>
                <c:pt idx="514">
                  <c:v>3.0947333084497342E-3</c:v>
                </c:pt>
                <c:pt idx="515">
                  <c:v>3.0948987445313576E-3</c:v>
                </c:pt>
                <c:pt idx="516">
                  <c:v>3.0950630444080002E-3</c:v>
                </c:pt>
                <c:pt idx="517">
                  <c:v>3.0955491399340162E-3</c:v>
                </c:pt>
                <c:pt idx="518">
                  <c:v>3.0966438402211163E-3</c:v>
                </c:pt>
                <c:pt idx="519">
                  <c:v>3.0976835708895673E-3</c:v>
                </c:pt>
                <c:pt idx="520">
                  <c:v>3.0986687767621231E-3</c:v>
                </c:pt>
                <c:pt idx="521">
                  <c:v>3.0997285282037428E-3</c:v>
                </c:pt>
                <c:pt idx="522">
                  <c:v>3.1005983802078123E-3</c:v>
                </c:pt>
                <c:pt idx="523">
                  <c:v>3.1014150874238201E-3</c:v>
                </c:pt>
                <c:pt idx="524">
                  <c:v>3.1021790832706313E-3</c:v>
                </c:pt>
                <c:pt idx="525">
                  <c:v>3.1029882292325822E-3</c:v>
                </c:pt>
                <c:pt idx="526">
                  <c:v>3.1036407190205588E-3</c:v>
                </c:pt>
                <c:pt idx="527">
                  <c:v>3.1042418420200468E-3</c:v>
                </c:pt>
                <c:pt idx="528">
                  <c:v>3.1047920205080752E-3</c:v>
                </c:pt>
                <c:pt idx="529">
                  <c:v>3.1052916741108904E-3</c:v>
                </c:pt>
                <c:pt idx="530">
                  <c:v>3.1057412198188137E-3</c:v>
                </c:pt>
                <c:pt idx="531">
                  <c:v>3.1061410720010247E-3</c:v>
                </c:pt>
                <c:pt idx="532">
                  <c:v>3.106491642420257E-3</c:v>
                </c:pt>
                <c:pt idx="533">
                  <c:v>3.106793340247434E-3</c:v>
                </c:pt>
                <c:pt idx="534">
                  <c:v>3.1070465720762072E-3</c:v>
                </c:pt>
                <c:pt idx="535">
                  <c:v>3.1072517419374361E-3</c:v>
                </c:pt>
                <c:pt idx="536">
                  <c:v>3.1074092513135769E-3</c:v>
                </c:pt>
                <c:pt idx="537">
                  <c:v>3.1075194991530097E-3</c:v>
                </c:pt>
                <c:pt idx="538">
                  <c:v>3.1075828818842737E-3</c:v>
                </c:pt>
                <c:pt idx="539">
                  <c:v>3.1075997934302438E-3</c:v>
                </c:pt>
                <c:pt idx="540">
                  <c:v>3.1075706252222217E-3</c:v>
                </c:pt>
                <c:pt idx="541">
                  <c:v>3.1074957662139552E-3</c:v>
                </c:pt>
                <c:pt idx="542">
                  <c:v>3.107375602895584E-3</c:v>
                </c:pt>
                <c:pt idx="543">
                  <c:v>3.1072105193075145E-3</c:v>
                </c:pt>
                <c:pt idx="544">
                  <c:v>3.1070008970542182E-3</c:v>
                </c:pt>
                <c:pt idx="545">
                  <c:v>3.1067471153179531E-3</c:v>
                </c:pt>
                <c:pt idx="546">
                  <c:v>3.1064495508724261E-3</c:v>
                </c:pt>
                <c:pt idx="547">
                  <c:v>3.1061085780963657E-3</c:v>
                </c:pt>
                <c:pt idx="548">
                  <c:v>3.1057245689870379E-3</c:v>
                </c:pt>
                <c:pt idx="549">
                  <c:v>3.1052978931736816E-3</c:v>
                </c:pt>
                <c:pt idx="550">
                  <c:v>3.1048289179308802E-3</c:v>
                </c:pt>
                <c:pt idx="551">
                  <c:v>3.1043180081918482E-3</c:v>
                </c:pt>
                <c:pt idx="552">
                  <c:v>3.1037655265616737E-3</c:v>
                </c:pt>
                <c:pt idx="553">
                  <c:v>3.1031718333304563E-3</c:v>
                </c:pt>
                <c:pt idx="554">
                  <c:v>3.1025372864864121E-3</c:v>
                </c:pt>
                <c:pt idx="555">
                  <c:v>3.1018622417288743E-3</c:v>
                </c:pt>
                <c:pt idx="556">
                  <c:v>3.1011470524812566E-3</c:v>
                </c:pt>
                <c:pt idx="557">
                  <c:v>3.1003920699039221E-3</c:v>
                </c:pt>
                <c:pt idx="558">
                  <c:v>3.0995976429070032E-3</c:v>
                </c:pt>
                <c:pt idx="559">
                  <c:v>3.098641871659041E-3</c:v>
                </c:pt>
                <c:pt idx="560">
                  <c:v>3.0977640854195155E-3</c:v>
                </c:pt>
                <c:pt idx="561">
                  <c:v>3.0968479368274461E-3</c:v>
                </c:pt>
                <c:pt idx="562">
                  <c:v>3.0958937656055765E-3</c:v>
                </c:pt>
                <c:pt idx="563">
                  <c:v>3.0949019092912445E-3</c:v>
                </c:pt>
                <c:pt idx="564">
                  <c:v>3.0938727032487775E-3</c:v>
                </c:pt>
                <c:pt idx="565">
                  <c:v>3.0928064806818325E-3</c:v>
                </c:pt>
                <c:pt idx="566">
                  <c:v>3.0917035726456591E-3</c:v>
                </c:pt>
                <c:pt idx="567">
                  <c:v>3.0905643080593125E-3</c:v>
                </c:pt>
                <c:pt idx="568">
                  <c:v>3.0893890137177809E-3</c:v>
                </c:pt>
                <c:pt idx="569">
                  <c:v>3.0881780143040744E-3</c:v>
                </c:pt>
                <c:pt idx="570">
                  <c:v>3.0869316324012219E-3</c:v>
                </c:pt>
                <c:pt idx="571">
                  <c:v>3.0856501885042314E-3</c:v>
                </c:pt>
                <c:pt idx="572">
                  <c:v>3.084334001031962E-3</c:v>
                </c:pt>
                <c:pt idx="573">
                  <c:v>3.0829833863389544E-3</c:v>
                </c:pt>
                <c:pt idx="574">
                  <c:v>3.0815986587271818E-3</c:v>
                </c:pt>
                <c:pt idx="575">
                  <c:v>3.0801801304577458E-3</c:v>
                </c:pt>
                <c:pt idx="576">
                  <c:v>3.0787281117625144E-3</c:v>
                </c:pt>
                <c:pt idx="577">
                  <c:v>3.0772429108556864E-3</c:v>
                </c:pt>
                <c:pt idx="578">
                  <c:v>3.0757248339453066E-3</c:v>
                </c:pt>
                <c:pt idx="579">
                  <c:v>3.0741741852447113E-3</c:v>
                </c:pt>
                <c:pt idx="580">
                  <c:v>3.0725912669839158E-3</c:v>
                </c:pt>
                <c:pt idx="581">
                  <c:v>3.0709763794209426E-3</c:v>
                </c:pt>
                <c:pt idx="582">
                  <c:v>3.0693298208530873E-3</c:v>
                </c:pt>
                <c:pt idx="583">
                  <c:v>3.0676518876281236E-3</c:v>
                </c:pt>
                <c:pt idx="584">
                  <c:v>3.0659428741554541E-3</c:v>
                </c:pt>
                <c:pt idx="585">
                  <c:v>3.0642030729171933E-3</c:v>
                </c:pt>
                <c:pt idx="586">
                  <c:v>3.0624327744792003E-3</c:v>
                </c:pt>
                <c:pt idx="587">
                  <c:v>3.0606322675020428E-3</c:v>
                </c:pt>
                <c:pt idx="588">
                  <c:v>3.0588018387519159E-3</c:v>
                </c:pt>
                <c:pt idx="589">
                  <c:v>3.0569417731114872E-3</c:v>
                </c:pt>
                <c:pt idx="590">
                  <c:v>3.0550523535906983E-3</c:v>
                </c:pt>
                <c:pt idx="591">
                  <c:v>3.053133861337497E-3</c:v>
                </c:pt>
                <c:pt idx="592">
                  <c:v>3.0511865756485228E-3</c:v>
                </c:pt>
                <c:pt idx="593">
                  <c:v>3.049210773979725E-3</c:v>
                </c:pt>
                <c:pt idx="594">
                  <c:v>3.0472067319569337E-3</c:v>
                </c:pt>
                <c:pt idx="595">
                  <c:v>3.0451747233863663E-3</c:v>
                </c:pt>
                <c:pt idx="596">
                  <c:v>3.0431150202650829E-3</c:v>
                </c:pt>
                <c:pt idx="597">
                  <c:v>3.0410278927913846E-3</c:v>
                </c:pt>
                <c:pt idx="598">
                  <c:v>3.0389136093751565E-3</c:v>
                </c:pt>
                <c:pt idx="599">
                  <c:v>3.0367724366481539E-3</c:v>
                </c:pt>
                <c:pt idx="600">
                  <c:v>3.0346046394742342E-3</c:v>
                </c:pt>
                <c:pt idx="601">
                  <c:v>3.0324104809595354E-3</c:v>
                </c:pt>
                <c:pt idx="602">
                  <c:v>3.0301902224625994E-3</c:v>
                </c:pt>
                <c:pt idx="603">
                  <c:v>3.0279441236044412E-3</c:v>
                </c:pt>
                <c:pt idx="604">
                  <c:v>3.0256724422785611E-3</c:v>
                </c:pt>
                <c:pt idx="605">
                  <c:v>3.0233754346609102E-3</c:v>
                </c:pt>
                <c:pt idx="606">
                  <c:v>3.0210533552197955E-3</c:v>
                </c:pt>
                <c:pt idx="607">
                  <c:v>3.0187064567257374E-3</c:v>
                </c:pt>
                <c:pt idx="608">
                  <c:v>3.0163349902612691E-3</c:v>
                </c:pt>
                <c:pt idx="609">
                  <c:v>3.0139392052306903E-3</c:v>
                </c:pt>
                <c:pt idx="610">
                  <c:v>3.0115193493697586E-3</c:v>
                </c:pt>
                <c:pt idx="611">
                  <c:v>3.0087246409197456E-3</c:v>
                </c:pt>
                <c:pt idx="612">
                  <c:v>3.0062540312189657E-3</c:v>
                </c:pt>
                <c:pt idx="613">
                  <c:v>3.0037601185307506E-3</c:v>
                </c:pt>
                <c:pt idx="614">
                  <c:v>3.0012431437805242E-3</c:v>
                </c:pt>
                <c:pt idx="615">
                  <c:v>2.9987033462742282E-3</c:v>
                </c:pt>
                <c:pt idx="616">
                  <c:v>2.9961409637077083E-3</c:v>
                </c:pt>
                <c:pt idx="617">
                  <c:v>2.9935562321760415E-3</c:v>
                </c:pt>
                <c:pt idx="618">
                  <c:v>2.990949386182822E-3</c:v>
                </c:pt>
                <c:pt idx="619">
                  <c:v>2.988320658649392E-3</c:v>
                </c:pt>
                <c:pt idx="620">
                  <c:v>2.9856702809240242E-3</c:v>
                </c:pt>
                <c:pt idx="621">
                  <c:v>2.9829984827910525E-3</c:v>
                </c:pt>
                <c:pt idx="622">
                  <c:v>2.9803054924799613E-3</c:v>
                </c:pt>
                <c:pt idx="623">
                  <c:v>2.9775915366744149E-3</c:v>
                </c:pt>
                <c:pt idx="624">
                  <c:v>2.9748568405212504E-3</c:v>
                </c:pt>
                <c:pt idx="625">
                  <c:v>2.9721016276394075E-3</c:v>
                </c:pt>
                <c:pt idx="626">
                  <c:v>2.9677310889166465E-3</c:v>
                </c:pt>
                <c:pt idx="627">
                  <c:v>2.9649241349498727E-3</c:v>
                </c:pt>
                <c:pt idx="628">
                  <c:v>2.9620974505552241E-3</c:v>
                </c:pt>
                <c:pt idx="629">
                  <c:v>2.959251252479483E-3</c:v>
                </c:pt>
                <c:pt idx="630">
                  <c:v>2.9563857559904666E-3</c:v>
                </c:pt>
                <c:pt idx="631">
                  <c:v>2.9535011748856492E-3</c:v>
                </c:pt>
                <c:pt idx="632">
                  <c:v>2.9505977215007468E-3</c:v>
                </c:pt>
                <c:pt idx="633">
                  <c:v>2.9476756067182497E-3</c:v>
                </c:pt>
                <c:pt idx="634">
                  <c:v>2.9447350399759093E-3</c:v>
                </c:pt>
                <c:pt idx="635">
                  <c:v>2.9417762292751836E-3</c:v>
                </c:pt>
                <c:pt idx="636">
                  <c:v>2.9387993811896282E-3</c:v>
                </c:pt>
                <c:pt idx="637">
                  <c:v>2.9358047008732537E-3</c:v>
                </c:pt>
                <c:pt idx="638">
                  <c:v>2.9327923920688297E-3</c:v>
                </c:pt>
                <c:pt idx="639">
                  <c:v>2.9297626571161452E-3</c:v>
                </c:pt>
                <c:pt idx="640">
                  <c:v>2.9267156969602251E-3</c:v>
                </c:pt>
                <c:pt idx="641">
                  <c:v>2.9236517111595061E-3</c:v>
                </c:pt>
                <c:pt idx="642">
                  <c:v>2.9205708978939614E-3</c:v>
                </c:pt>
                <c:pt idx="643">
                  <c:v>2.917473453973187E-3</c:v>
                </c:pt>
                <c:pt idx="644">
                  <c:v>2.9143595748444416E-3</c:v>
                </c:pt>
                <c:pt idx="645">
                  <c:v>2.9112294546006436E-3</c:v>
                </c:pt>
                <c:pt idx="646">
                  <c:v>2.908083285988326E-3</c:v>
                </c:pt>
                <c:pt idx="647">
                  <c:v>2.9049212604155476E-3</c:v>
                </c:pt>
                <c:pt idx="648">
                  <c:v>2.9017435679597578E-3</c:v>
                </c:pt>
                <c:pt idx="649">
                  <c:v>2.8985503973756282E-3</c:v>
                </c:pt>
                <c:pt idx="650">
                  <c:v>2.8953419361028299E-3</c:v>
                </c:pt>
                <c:pt idx="651">
                  <c:v>2.8921183702737756E-3</c:v>
                </c:pt>
                <c:pt idx="652">
                  <c:v>2.8888798847213249E-3</c:v>
                </c:pt>
                <c:pt idx="653">
                  <c:v>2.8856266629864306E-3</c:v>
                </c:pt>
                <c:pt idx="654">
                  <c:v>2.8823588873257652E-3</c:v>
                </c:pt>
                <c:pt idx="655">
                  <c:v>2.8790767387192892E-3</c:v>
                </c:pt>
                <c:pt idx="656">
                  <c:v>2.8757803968777851E-3</c:v>
                </c:pt>
                <c:pt idx="657">
                  <c:v>2.8724700402503541E-3</c:v>
                </c:pt>
                <c:pt idx="658">
                  <c:v>2.869145846031864E-3</c:v>
                </c:pt>
                <c:pt idx="659">
                  <c:v>2.8658079901703604E-3</c:v>
                </c:pt>
                <c:pt idx="660">
                  <c:v>2.862456647374442E-3</c:v>
                </c:pt>
                <c:pt idx="661">
                  <c:v>2.8590919911205882E-3</c:v>
                </c:pt>
                <c:pt idx="662">
                  <c:v>2.8557141936604528E-3</c:v>
                </c:pt>
                <c:pt idx="663">
                  <c:v>2.8523234260281142E-3</c:v>
                </c:pt>
                <c:pt idx="664">
                  <c:v>2.8489198580472883E-3</c:v>
                </c:pt>
                <c:pt idx="665">
                  <c:v>2.8455036583385036E-3</c:v>
                </c:pt>
                <c:pt idx="666">
                  <c:v>2.8420749943262329E-3</c:v>
                </c:pt>
                <c:pt idx="667">
                  <c:v>2.838634032245988E-3</c:v>
                </c:pt>
                <c:pt idx="668">
                  <c:v>2.8351809371513813E-3</c:v>
                </c:pt>
                <c:pt idx="669">
                  <c:v>2.831715872921141E-3</c:v>
                </c:pt>
                <c:pt idx="670">
                  <c:v>2.8282390022660868E-3</c:v>
                </c:pt>
                <c:pt idx="671">
                  <c:v>2.8247504867360833E-3</c:v>
                </c:pt>
                <c:pt idx="672">
                  <c:v>2.8212504867269343E-3</c:v>
                </c:pt>
                <c:pt idx="673">
                  <c:v>2.8177391614872534E-3</c:v>
                </c:pt>
                <c:pt idx="674">
                  <c:v>2.8142166691252934E-3</c:v>
                </c:pt>
                <c:pt idx="675">
                  <c:v>2.8106831666157412E-3</c:v>
                </c:pt>
                <c:pt idx="676">
                  <c:v>2.8071388098064648E-3</c:v>
                </c:pt>
                <c:pt idx="677">
                  <c:v>2.8035837534252411E-3</c:v>
                </c:pt>
                <c:pt idx="678">
                  <c:v>2.8000181510864312E-3</c:v>
                </c:pt>
                <c:pt idx="679">
                  <c:v>2.7964421552976277E-3</c:v>
                </c:pt>
                <c:pt idx="680">
                  <c:v>2.7928559174662648E-3</c:v>
                </c:pt>
                <c:pt idx="681">
                  <c:v>2.78925958790619E-3</c:v>
                </c:pt>
                <c:pt idx="682">
                  <c:v>2.7856533158441975E-3</c:v>
                </c:pt>
                <c:pt idx="683">
                  <c:v>2.7820372494265369E-3</c:v>
                </c:pt>
                <c:pt idx="684">
                  <c:v>2.7784115357253735E-3</c:v>
                </c:pt>
                <c:pt idx="685">
                  <c:v>2.7747763207452191E-3</c:v>
                </c:pt>
                <c:pt idx="686">
                  <c:v>2.7711317494293277E-3</c:v>
                </c:pt>
                <c:pt idx="687">
                  <c:v>2.7674779656660579E-3</c:v>
                </c:pt>
                <c:pt idx="688">
                  <c:v>2.763815112295195E-3</c:v>
                </c:pt>
                <c:pt idx="689">
                  <c:v>2.7601433311142437E-3</c:v>
                </c:pt>
                <c:pt idx="690">
                  <c:v>2.756462762884685E-3</c:v>
                </c:pt>
                <c:pt idx="691">
                  <c:v>2.7527735473381943E-3</c:v>
                </c:pt>
                <c:pt idx="692">
                  <c:v>2.7490758231828358E-3</c:v>
                </c:pt>
                <c:pt idx="693">
                  <c:v>2.7453697281092111E-3</c:v>
                </c:pt>
                <c:pt idx="694">
                  <c:v>2.7416553987965843E-3</c:v>
                </c:pt>
                <c:pt idx="695">
                  <c:v>2.7379329709189622E-3</c:v>
                </c:pt>
                <c:pt idx="696">
                  <c:v>2.734202579151157E-3</c:v>
                </c:pt>
                <c:pt idx="697">
                  <c:v>2.7304643571747968E-3</c:v>
                </c:pt>
                <c:pt idx="698">
                  <c:v>2.726718437684321E-3</c:v>
                </c:pt>
                <c:pt idx="699">
                  <c:v>2.7229649523929289E-3</c:v>
                </c:pt>
                <c:pt idx="700">
                  <c:v>2.7192040320385062E-3</c:v>
                </c:pt>
                <c:pt idx="701">
                  <c:v>2.715435806389509E-3</c:v>
                </c:pt>
                <c:pt idx="702">
                  <c:v>2.7116604042508249E-3</c:v>
                </c:pt>
                <c:pt idx="703">
                  <c:v>2.7078779534695963E-3</c:v>
                </c:pt>
                <c:pt idx="704">
                  <c:v>2.7040885809410126E-3</c:v>
                </c:pt>
                <c:pt idx="705">
                  <c:v>2.7002924126140701E-3</c:v>
                </c:pt>
                <c:pt idx="706">
                  <c:v>2.6964895734973024E-3</c:v>
                </c:pt>
                <c:pt idx="707">
                  <c:v>2.6926801876644814E-3</c:v>
                </c:pt>
                <c:pt idx="708">
                  <c:v>2.6888643782602742E-3</c:v>
                </c:pt>
                <c:pt idx="709">
                  <c:v>2.6850422675058884E-3</c:v>
                </c:pt>
                <c:pt idx="710">
                  <c:v>2.6812139767046703E-3</c:v>
                </c:pt>
                <c:pt idx="711">
                  <c:v>2.6773796262476784E-3</c:v>
                </c:pt>
                <c:pt idx="712">
                  <c:v>2.6735393356192268E-3</c:v>
                </c:pt>
                <c:pt idx="713">
                  <c:v>2.6696932234024015E-3</c:v>
                </c:pt>
                <c:pt idx="714">
                  <c:v>2.6658414072845303E-3</c:v>
                </c:pt>
                <c:pt idx="715">
                  <c:v>2.6619840040626474E-3</c:v>
                </c:pt>
                <c:pt idx="716">
                  <c:v>2.6581211296489052E-3</c:v>
                </c:pt>
                <c:pt idx="717">
                  <c:v>2.654252899075971E-3</c:v>
                </c:pt>
                <c:pt idx="718">
                  <c:v>2.6503794265023864E-3</c:v>
                </c:pt>
                <c:pt idx="719">
                  <c:v>2.6465008252178983E-3</c:v>
                </c:pt>
                <c:pt idx="720">
                  <c:v>2.6426172076487627E-3</c:v>
                </c:pt>
                <c:pt idx="721">
                  <c:v>2.6387286853630188E-3</c:v>
                </c:pt>
                <c:pt idx="722">
                  <c:v>2.6348353690757325E-3</c:v>
                </c:pt>
                <c:pt idx="723">
                  <c:v>2.630937368654209E-3</c:v>
                </c:pt>
                <c:pt idx="724">
                  <c:v>2.627034793123182E-3</c:v>
                </c:pt>
                <c:pt idx="725">
                  <c:v>2.6231277506699713E-3</c:v>
                </c:pt>
                <c:pt idx="726">
                  <c:v>2.6192163486496098E-3</c:v>
                </c:pt>
                <c:pt idx="727">
                  <c:v>2.6153006935899451E-3</c:v>
                </c:pt>
                <c:pt idx="728">
                  <c:v>2.611380891196714E-3</c:v>
                </c:pt>
                <c:pt idx="729">
                  <c:v>2.6074570463585816E-3</c:v>
                </c:pt>
                <c:pt idx="730">
                  <c:v>2.6035292631521635E-3</c:v>
                </c:pt>
                <c:pt idx="731">
                  <c:v>2.5995976448470104E-3</c:v>
                </c:pt>
                <c:pt idx="732">
                  <c:v>2.5956622939105711E-3</c:v>
                </c:pt>
                <c:pt idx="733">
                  <c:v>2.5917233120131252E-3</c:v>
                </c:pt>
                <c:pt idx="734">
                  <c:v>2.587780800032689E-3</c:v>
                </c:pt>
                <c:pt idx="735">
                  <c:v>2.5838348580598924E-3</c:v>
                </c:pt>
                <c:pt idx="736">
                  <c:v>2.579885585402837E-3</c:v>
                </c:pt>
                <c:pt idx="737">
                  <c:v>2.5759330805919132E-3</c:v>
                </c:pt>
                <c:pt idx="738">
                  <c:v>2.5719774413846016E-3</c:v>
                </c:pt>
                <c:pt idx="739">
                  <c:v>2.5680187647702454E-3</c:v>
                </c:pt>
                <c:pt idx="740">
                  <c:v>2.5640571469747941E-3</c:v>
                </c:pt>
                <c:pt idx="741">
                  <c:v>2.5600926834655211E-3</c:v>
                </c:pt>
                <c:pt idx="742">
                  <c:v>2.5561254689557178E-3</c:v>
                </c:pt>
                <c:pt idx="743">
                  <c:v>2.5521555974093585E-3</c:v>
                </c:pt>
                <c:pt idx="744">
                  <c:v>2.5481831620457395E-3</c:v>
                </c:pt>
                <c:pt idx="745">
                  <c:v>2.5442082553440958E-3</c:v>
                </c:pt>
                <c:pt idx="746">
                  <c:v>2.5402309690481881E-3</c:v>
                </c:pt>
                <c:pt idx="747">
                  <c:v>2.5362513941708672E-3</c:v>
                </c:pt>
                <c:pt idx="748">
                  <c:v>2.5322696209986091E-3</c:v>
                </c:pt>
                <c:pt idx="749">
                  <c:v>2.5282857390960304E-3</c:v>
                </c:pt>
                <c:pt idx="750">
                  <c:v>2.5242998373103728E-3</c:v>
                </c:pt>
                <c:pt idx="751">
                  <c:v>2.5203120037759681E-3</c:v>
                </c:pt>
                <c:pt idx="752">
                  <c:v>2.5163223259186715E-3</c:v>
                </c:pt>
                <c:pt idx="753">
                  <c:v>2.512330890460279E-3</c:v>
                </c:pt>
                <c:pt idx="754">
                  <c:v>2.5083377834229106E-3</c:v>
                </c:pt>
                <c:pt idx="755">
                  <c:v>2.5043430901333769E-3</c:v>
                </c:pt>
                <c:pt idx="756">
                  <c:v>2.5003468952275168E-3</c:v>
                </c:pt>
                <c:pt idx="757">
                  <c:v>2.4963492826545132E-3</c:v>
                </c:pt>
                <c:pt idx="758">
                  <c:v>2.4923503356811794E-3</c:v>
                </c:pt>
                <c:pt idx="759">
                  <c:v>2.4883501368962329E-3</c:v>
                </c:pt>
                <c:pt idx="760">
                  <c:v>2.4843487682145327E-3</c:v>
                </c:pt>
                <c:pt idx="761">
                  <c:v>2.480346310881299E-3</c:v>
                </c:pt>
                <c:pt idx="762">
                  <c:v>2.4763428454763112E-3</c:v>
                </c:pt>
                <c:pt idx="763">
                  <c:v>2.4723384519180778E-3</c:v>
                </c:pt>
                <c:pt idx="764">
                  <c:v>2.4683332094679825E-3</c:v>
                </c:pt>
                <c:pt idx="765">
                  <c:v>2.4643271967344153E-3</c:v>
                </c:pt>
                <c:pt idx="766">
                  <c:v>2.4603204916768717E-3</c:v>
                </c:pt>
                <c:pt idx="767">
                  <c:v>2.4563131716100277E-3</c:v>
                </c:pt>
                <c:pt idx="768">
                  <c:v>2.4523053132078036E-3</c:v>
                </c:pt>
                <c:pt idx="769">
                  <c:v>2.4482969925073931E-3</c:v>
                </c:pt>
                <c:pt idx="770">
                  <c:v>2.4442882849132742E-3</c:v>
                </c:pt>
                <c:pt idx="771">
                  <c:v>2.4402792652011974E-3</c:v>
                </c:pt>
                <c:pt idx="772">
                  <c:v>2.4362700075221556E-3</c:v>
                </c:pt>
                <c:pt idx="773">
                  <c:v>2.4322605854063201E-3</c:v>
                </c:pt>
                <c:pt idx="774">
                  <c:v>2.428251071766971E-3</c:v>
                </c:pt>
                <c:pt idx="775">
                  <c:v>2.4242415389043896E-3</c:v>
                </c:pt>
                <c:pt idx="776">
                  <c:v>2.4202320585097387E-3</c:v>
                </c:pt>
                <c:pt idx="777">
                  <c:v>2.4162227016689178E-3</c:v>
                </c:pt>
                <c:pt idx="778">
                  <c:v>2.4122135388664001E-3</c:v>
                </c:pt>
                <c:pt idx="779">
                  <c:v>2.4082046399890372E-3</c:v>
                </c:pt>
                <c:pt idx="780">
                  <c:v>2.4041960743298586E-3</c:v>
                </c:pt>
                <c:pt idx="781">
                  <c:v>2.4001879105918374E-3</c:v>
                </c:pt>
                <c:pt idx="782">
                  <c:v>2.3961802168916352E-3</c:v>
                </c:pt>
                <c:pt idx="783">
                  <c:v>2.392173060763338E-3</c:v>
                </c:pt>
                <c:pt idx="784">
                  <c:v>2.3881665091621527E-3</c:v>
                </c:pt>
                <c:pt idx="785">
                  <c:v>2.3841606284680989E-3</c:v>
                </c:pt>
                <c:pt idx="786">
                  <c:v>2.3801554844896699E-3</c:v>
                </c:pt>
                <c:pt idx="787">
                  <c:v>2.3761511424674787E-3</c:v>
                </c:pt>
                <c:pt idx="788">
                  <c:v>2.3721476670778797E-3</c:v>
                </c:pt>
                <c:pt idx="789">
                  <c:v>2.3681451224365716E-3</c:v>
                </c:pt>
                <c:pt idx="790">
                  <c:v>2.3641435721021785E-3</c:v>
                </c:pt>
                <c:pt idx="791">
                  <c:v>2.3601430790798151E-3</c:v>
                </c:pt>
                <c:pt idx="792">
                  <c:v>2.3561437058246264E-3</c:v>
                </c:pt>
                <c:pt idx="793">
                  <c:v>2.352145514245309E-3</c:v>
                </c:pt>
                <c:pt idx="794">
                  <c:v>2.348148565707614E-3</c:v>
                </c:pt>
                <c:pt idx="795">
                  <c:v>2.3441529210378293E-3</c:v>
                </c:pt>
                <c:pt idx="796">
                  <c:v>2.3401586405262407E-3</c:v>
                </c:pt>
                <c:pt idx="797">
                  <c:v>2.3361657839305766E-3</c:v>
                </c:pt>
                <c:pt idx="798">
                  <c:v>2.3321744104794293E-3</c:v>
                </c:pt>
                <c:pt idx="799">
                  <c:v>2.3281845788756588E-3</c:v>
                </c:pt>
                <c:pt idx="800">
                  <c:v>2.3241963472997794E-3</c:v>
                </c:pt>
                <c:pt idx="801">
                  <c:v>2.3202097734133218E-3</c:v>
                </c:pt>
                <c:pt idx="802">
                  <c:v>2.3162249143621819E-3</c:v>
                </c:pt>
                <c:pt idx="803">
                  <c:v>2.3122418267799471E-3</c:v>
                </c:pt>
                <c:pt idx="804">
                  <c:v>2.3082605667912037E-3</c:v>
                </c:pt>
                <c:pt idx="805">
                  <c:v>2.3042811900148273E-3</c:v>
                </c:pt>
                <c:pt idx="806">
                  <c:v>2.3003037515672529E-3</c:v>
                </c:pt>
                <c:pt idx="807">
                  <c:v>2.2963283060657281E-3</c:v>
                </c:pt>
                <c:pt idx="808">
                  <c:v>2.2923549076315449E-3</c:v>
                </c:pt>
                <c:pt idx="809">
                  <c:v>2.2883836098932559E-3</c:v>
                </c:pt>
                <c:pt idx="810">
                  <c:v>2.2844144659898715E-3</c:v>
                </c:pt>
                <c:pt idx="811">
                  <c:v>2.280447528574038E-3</c:v>
                </c:pt>
                <c:pt idx="812">
                  <c:v>2.2764828498151985E-3</c:v>
                </c:pt>
                <c:pt idx="813">
                  <c:v>2.2725204814027355E-3</c:v>
                </c:pt>
                <c:pt idx="814">
                  <c:v>2.2685604745490938E-3</c:v>
                </c:pt>
                <c:pt idx="815">
                  <c:v>2.2646028799928899E-3</c:v>
                </c:pt>
                <c:pt idx="816">
                  <c:v>2.2606477480020012E-3</c:v>
                </c:pt>
                <c:pt idx="817">
                  <c:v>2.2566951283766318E-3</c:v>
                </c:pt>
                <c:pt idx="818">
                  <c:v>2.2527450704523748E-3</c:v>
                </c:pt>
                <c:pt idx="819">
                  <c:v>2.2482339179903041E-3</c:v>
                </c:pt>
                <c:pt idx="820">
                  <c:v>2.2442895134132264E-3</c:v>
                </c:pt>
                <c:pt idx="821">
                  <c:v>2.2403478226010192E-3</c:v>
                </c:pt>
                <c:pt idx="822">
                  <c:v>2.236408892996593E-3</c:v>
                </c:pt>
                <c:pt idx="823">
                  <c:v>2.232472771593674E-3</c:v>
                </c:pt>
                <c:pt idx="824">
                  <c:v>2.2285395049397535E-3</c:v>
                </c:pt>
                <c:pt idx="825">
                  <c:v>2.2246091391390182E-3</c:v>
                </c:pt>
                <c:pt idx="826">
                  <c:v>2.2206817198552652E-3</c:v>
                </c:pt>
                <c:pt idx="827">
                  <c:v>2.2167572923147997E-3</c:v>
                </c:pt>
                <c:pt idx="828">
                  <c:v>2.2128359013093147E-3</c:v>
                </c:pt>
                <c:pt idx="829">
                  <c:v>2.2089175911987574E-3</c:v>
                </c:pt>
                <c:pt idx="830">
                  <c:v>2.2050024059141761E-3</c:v>
                </c:pt>
                <c:pt idx="831">
                  <c:v>2.2010903889605523E-3</c:v>
                </c:pt>
                <c:pt idx="832">
                  <c:v>2.1971815834196163E-3</c:v>
                </c:pt>
                <c:pt idx="833">
                  <c:v>2.1932760319526463E-3</c:v>
                </c:pt>
                <c:pt idx="834">
                  <c:v>2.1893737768032512E-3</c:v>
                </c:pt>
                <c:pt idx="835">
                  <c:v>2.1854748598001375E-3</c:v>
                </c:pt>
                <c:pt idx="836">
                  <c:v>2.1815793223598631E-3</c:v>
                </c:pt>
                <c:pt idx="837">
                  <c:v>2.1771314703964485E-3</c:v>
                </c:pt>
                <c:pt idx="838">
                  <c:v>2.1732433124402313E-3</c:v>
                </c:pt>
                <c:pt idx="839">
                  <c:v>2.1693586615604233E-3</c:v>
                </c:pt>
                <c:pt idx="840">
                  <c:v>2.165477557495066E-3</c:v>
                </c:pt>
                <c:pt idx="841">
                  <c:v>2.1616000395839503E-3</c:v>
                </c:pt>
                <c:pt idx="842">
                  <c:v>2.1577261467712727E-3</c:v>
                </c:pt>
                <c:pt idx="843">
                  <c:v>2.1538559176082763E-3</c:v>
                </c:pt>
                <c:pt idx="844">
                  <c:v>2.1499893902558729E-3</c:v>
                </c:pt>
                <c:pt idx="845">
                  <c:v>2.1461266024872549E-3</c:v>
                </c:pt>
                <c:pt idx="846">
                  <c:v>2.1422675916904889E-3</c:v>
                </c:pt>
                <c:pt idx="847">
                  <c:v>2.1384123948710951E-3</c:v>
                </c:pt>
                <c:pt idx="848">
                  <c:v>2.1345610486546117E-3</c:v>
                </c:pt>
                <c:pt idx="849">
                  <c:v>2.130713589289145E-3</c:v>
                </c:pt>
                <c:pt idx="850">
                  <c:v>2.1268700526479046E-3</c:v>
                </c:pt>
                <c:pt idx="851">
                  <c:v>2.1230304742317217E-3</c:v>
                </c:pt>
                <c:pt idx="852">
                  <c:v>2.1191948891715585E-3</c:v>
                </c:pt>
                <c:pt idx="853">
                  <c:v>2.1153633322309956E-3</c:v>
                </c:pt>
                <c:pt idx="854">
                  <c:v>2.1115358378087094E-3</c:v>
                </c:pt>
                <c:pt idx="855">
                  <c:v>2.1077124399409381E-3</c:v>
                </c:pt>
                <c:pt idx="856">
                  <c:v>2.1038931723039245E-3</c:v>
                </c:pt>
                <c:pt idx="857">
                  <c:v>2.1000780682163514E-3</c:v>
                </c:pt>
                <c:pt idx="858">
                  <c:v>2.0962671606417653E-3</c:v>
                </c:pt>
                <c:pt idx="859">
                  <c:v>2.0924604821909759E-3</c:v>
                </c:pt>
                <c:pt idx="860">
                  <c:v>2.0886580651244512E-3</c:v>
                </c:pt>
                <c:pt idx="861">
                  <c:v>2.0848599413546957E-3</c:v>
                </c:pt>
                <c:pt idx="862">
                  <c:v>2.0810661424486123E-3</c:v>
                </c:pt>
                <c:pt idx="863">
                  <c:v>2.0772766996298526E-3</c:v>
                </c:pt>
                <c:pt idx="864">
                  <c:v>2.0734916437811566E-3</c:v>
                </c:pt>
                <c:pt idx="865">
                  <c:v>2.0697110054466701E-3</c:v>
                </c:pt>
                <c:pt idx="866">
                  <c:v>2.0659348148342584E-3</c:v>
                </c:pt>
                <c:pt idx="867">
                  <c:v>2.0621631018178013E-3</c:v>
                </c:pt>
                <c:pt idx="868">
                  <c:v>2.0583958959394721E-3</c:v>
                </c:pt>
                <c:pt idx="869">
                  <c:v>2.0546332264120121E-3</c:v>
                </c:pt>
                <c:pt idx="870">
                  <c:v>2.0508751221209832E-3</c:v>
                </c:pt>
                <c:pt idx="871">
                  <c:v>2.046585772496539E-3</c:v>
                </c:pt>
                <c:pt idx="872">
                  <c:v>2.0428375466146728E-3</c:v>
                </c:pt>
                <c:pt idx="873">
                  <c:v>2.0390939746473802E-3</c:v>
                </c:pt>
                <c:pt idx="874">
                  <c:v>2.0353550841485145E-3</c:v>
                </c:pt>
                <c:pt idx="875">
                  <c:v>2.0316209023561412E-3</c:v>
                </c:pt>
                <c:pt idx="876">
                  <c:v>2.027891456194723E-3</c:v>
                </c:pt>
                <c:pt idx="877">
                  <c:v>2.0241667722772729E-3</c:v>
                </c:pt>
                <c:pt idx="878">
                  <c:v>2.0204468769075127E-3</c:v>
                </c:pt>
                <c:pt idx="879">
                  <c:v>2.0167317960820088E-3</c:v>
                </c:pt>
                <c:pt idx="880">
                  <c:v>2.0130215554922943E-3</c:v>
                </c:pt>
                <c:pt idx="881">
                  <c:v>2.0093161805269859E-3</c:v>
                </c:pt>
                <c:pt idx="882">
                  <c:v>2.0056156962738841E-3</c:v>
                </c:pt>
                <c:pt idx="883">
                  <c:v>2.0019201275220579E-3</c:v>
                </c:pt>
                <c:pt idx="884">
                  <c:v>1.9982294987639254E-3</c:v>
                </c:pt>
                <c:pt idx="885">
                  <c:v>1.9945438341973151E-3</c:v>
                </c:pt>
                <c:pt idx="886">
                  <c:v>1.9908631577275166E-3</c:v>
                </c:pt>
                <c:pt idx="887">
                  <c:v>1.9850893722524561E-3</c:v>
                </c:pt>
                <c:pt idx="888">
                  <c:v>1.9814216300594371E-3</c:v>
                </c:pt>
                <c:pt idx="889">
                  <c:v>1.977758958982005E-3</c:v>
                </c:pt>
                <c:pt idx="890">
                  <c:v>1.9741013816139286E-3</c:v>
                </c:pt>
                <c:pt idx="891">
                  <c:v>1.970448920267646E-3</c:v>
                </c:pt>
                <c:pt idx="892">
                  <c:v>1.9668015969762421E-3</c:v>
                </c:pt>
                <c:pt idx="893">
                  <c:v>1.9631594334954131E-3</c:v>
                </c:pt>
                <c:pt idx="894">
                  <c:v>1.9595224513054106E-3</c:v>
                </c:pt>
                <c:pt idx="895">
                  <c:v>1.9558906716129845E-3</c:v>
                </c:pt>
                <c:pt idx="896">
                  <c:v>1.9522641153533107E-3</c:v>
                </c:pt>
                <c:pt idx="897">
                  <c:v>1.948642803191904E-3</c:v>
                </c:pt>
                <c:pt idx="898">
                  <c:v>1.9450267555265245E-3</c:v>
                </c:pt>
                <c:pt idx="899">
                  <c:v>1.9414159924890681E-3</c:v>
                </c:pt>
                <c:pt idx="900">
                  <c:v>1.9378105339474547E-3</c:v>
                </c:pt>
                <c:pt idx="901">
                  <c:v>1.9342103995074909E-3</c:v>
                </c:pt>
                <c:pt idx="902">
                  <c:v>1.9306156085147352E-3</c:v>
                </c:pt>
                <c:pt idx="903">
                  <c:v>1.9270261800563462E-3</c:v>
                </c:pt>
                <c:pt idx="904">
                  <c:v>1.9234421329629172E-3</c:v>
                </c:pt>
                <c:pt idx="905">
                  <c:v>1.9198634858103069E-3</c:v>
                </c:pt>
                <c:pt idx="906">
                  <c:v>1.9162902569214526E-3</c:v>
                </c:pt>
                <c:pt idx="907">
                  <c:v>1.9127224643681767E-3</c:v>
                </c:pt>
                <c:pt idx="908">
                  <c:v>1.9091601259729782E-3</c:v>
                </c:pt>
                <c:pt idx="909">
                  <c:v>1.9056032593108238E-3</c:v>
                </c:pt>
                <c:pt idx="910">
                  <c:v>1.902051881710911E-3</c:v>
                </c:pt>
                <c:pt idx="911">
                  <c:v>1.8985060102584381E-3</c:v>
                </c:pt>
                <c:pt idx="912">
                  <c:v>1.8949656617963545E-3</c:v>
                </c:pt>
                <c:pt idx="913">
                  <c:v>1.8914308529271E-3</c:v>
                </c:pt>
                <c:pt idx="914">
                  <c:v>1.8879016000143377E-3</c:v>
                </c:pt>
                <c:pt idx="915">
                  <c:v>1.8843779191846772E-3</c:v>
                </c:pt>
                <c:pt idx="916">
                  <c:v>1.8808598263293794E-3</c:v>
                </c:pt>
                <c:pt idx="917">
                  <c:v>1.8773473371060619E-3</c:v>
                </c:pt>
                <c:pt idx="918">
                  <c:v>1.8738404669403886E-3</c:v>
                </c:pt>
                <c:pt idx="919">
                  <c:v>1.8703392310277464E-3</c:v>
                </c:pt>
                <c:pt idx="920">
                  <c:v>1.8668436443349187E-3</c:v>
                </c:pt>
                <c:pt idx="921">
                  <c:v>1.8633537216017457E-3</c:v>
                </c:pt>
                <c:pt idx="922">
                  <c:v>1.8598694773427705E-3</c:v>
                </c:pt>
                <c:pt idx="923">
                  <c:v>1.8563909258488835E-3</c:v>
                </c:pt>
                <c:pt idx="924">
                  <c:v>1.8529180811889508E-3</c:v>
                </c:pt>
                <c:pt idx="925">
                  <c:v>1.8494509572114359E-3</c:v>
                </c:pt>
                <c:pt idx="926">
                  <c:v>1.8459895675460086E-3</c:v>
                </c:pt>
                <c:pt idx="927">
                  <c:v>1.8425339256051484E-3</c:v>
                </c:pt>
                <c:pt idx="928">
                  <c:v>1.8390840445857348E-3</c:v>
                </c:pt>
                <c:pt idx="929">
                  <c:v>1.8356399374706276E-3</c:v>
                </c:pt>
                <c:pt idx="930">
                  <c:v>1.8322016170302458E-3</c:v>
                </c:pt>
                <c:pt idx="931">
                  <c:v>1.8287690958241226E-3</c:v>
                </c:pt>
                <c:pt idx="932">
                  <c:v>1.8253423862024617E-3</c:v>
                </c:pt>
                <c:pt idx="933">
                  <c:v>1.8219215003076857E-3</c:v>
                </c:pt>
                <c:pt idx="934">
                  <c:v>1.8185064500759662E-3</c:v>
                </c:pt>
                <c:pt idx="935">
                  <c:v>1.8150972472387493E-3</c:v>
                </c:pt>
                <c:pt idx="936">
                  <c:v>1.811693903324277E-3</c:v>
                </c:pt>
                <c:pt idx="937">
                  <c:v>1.8082964296590874E-3</c:v>
                </c:pt>
                <c:pt idx="938">
                  <c:v>1.8049048373695192E-3</c:v>
                </c:pt>
                <c:pt idx="939">
                  <c:v>1.8015191373831987E-3</c:v>
                </c:pt>
                <c:pt idx="940">
                  <c:v>1.7981393404305169E-3</c:v>
                </c:pt>
                <c:pt idx="941">
                  <c:v>1.7947654570461052E-3</c:v>
                </c:pt>
                <c:pt idx="942">
                  <c:v>1.7913974975702954E-3</c:v>
                </c:pt>
                <c:pt idx="943">
                  <c:v>1.7880354721505742E-3</c:v>
                </c:pt>
                <c:pt idx="944">
                  <c:v>1.7846793907430247E-3</c:v>
                </c:pt>
                <c:pt idx="945">
                  <c:v>1.7813292631137677E-3</c:v>
                </c:pt>
                <c:pt idx="946">
                  <c:v>1.7779850988403826E-3</c:v>
                </c:pt>
                <c:pt idx="947">
                  <c:v>1.7746469073133303E-3</c:v>
                </c:pt>
                <c:pt idx="948">
                  <c:v>1.7713146977373618E-3</c:v>
                </c:pt>
                <c:pt idx="949">
                  <c:v>1.7679884791329194E-3</c:v>
                </c:pt>
                <c:pt idx="950">
                  <c:v>1.7646682603375276E-3</c:v>
                </c:pt>
                <c:pt idx="951">
                  <c:v>1.7613540500071813E-3</c:v>
                </c:pt>
                <c:pt idx="952">
                  <c:v>1.758045856617717E-3</c:v>
                </c:pt>
                <c:pt idx="953">
                  <c:v>1.7547436884661851E-3</c:v>
                </c:pt>
                <c:pt idx="954">
                  <c:v>1.751447553672205E-3</c:v>
                </c:pt>
                <c:pt idx="955">
                  <c:v>1.7481574601793171E-3</c:v>
                </c:pt>
                <c:pt idx="956">
                  <c:v>1.7448734157563253E-3</c:v>
                </c:pt>
                <c:pt idx="957">
                  <c:v>1.7415954279986338E-3</c:v>
                </c:pt>
                <c:pt idx="958">
                  <c:v>1.7383235043295698E-3</c:v>
                </c:pt>
                <c:pt idx="959">
                  <c:v>1.7350576520017012E-3</c:v>
                </c:pt>
                <c:pt idx="960">
                  <c:v>1.7317978780981525E-3</c:v>
                </c:pt>
                <c:pt idx="961">
                  <c:v>1.7285441895338997E-3</c:v>
                </c:pt>
                <c:pt idx="962">
                  <c:v>1.7252965930570673E-3</c:v>
                </c:pt>
                <c:pt idx="963">
                  <c:v>1.7220550952502167E-3</c:v>
                </c:pt>
                <c:pt idx="964">
                  <c:v>1.7188197025316205E-3</c:v>
                </c:pt>
                <c:pt idx="965">
                  <c:v>1.715590421156534E-3</c:v>
                </c:pt>
                <c:pt idx="966">
                  <c:v>1.7123672572184603E-3</c:v>
                </c:pt>
                <c:pt idx="967">
                  <c:v>1.7091502166504016E-3</c:v>
                </c:pt>
                <c:pt idx="968">
                  <c:v>1.7059393052261079E-3</c:v>
                </c:pt>
                <c:pt idx="969">
                  <c:v>1.702734528561318E-3</c:v>
                </c:pt>
                <c:pt idx="970">
                  <c:v>1.6995358921149872E-3</c:v>
                </c:pt>
                <c:pt idx="971">
                  <c:v>1.696343401190516E-3</c:v>
                </c:pt>
                <c:pt idx="972">
                  <c:v>1.6931570609369636E-3</c:v>
                </c:pt>
                <c:pt idx="973">
                  <c:v>1.6899768763502594E-3</c:v>
                </c:pt>
                <c:pt idx="974">
                  <c:v>1.6868028522744019E-3</c:v>
                </c:pt>
                <c:pt idx="975">
                  <c:v>1.6836349934026564E-3</c:v>
                </c:pt>
                <c:pt idx="976">
                  <c:v>1.680473304278739E-3</c:v>
                </c:pt>
                <c:pt idx="977">
                  <c:v>1.677317789297997E-3</c:v>
                </c:pt>
                <c:pt idx="978">
                  <c:v>1.6741684527085826E-3</c:v>
                </c:pt>
                <c:pt idx="979">
                  <c:v>1.671025298612616E-3</c:v>
                </c:pt>
                <c:pt idx="980">
                  <c:v>1.6678883309673436E-3</c:v>
                </c:pt>
                <c:pt idx="981">
                  <c:v>1.6647575535862903E-3</c:v>
                </c:pt>
                <c:pt idx="982">
                  <c:v>1.6616329701404009E-3</c:v>
                </c:pt>
                <c:pt idx="983">
                  <c:v>1.6585145841591774E-3</c:v>
                </c:pt>
                <c:pt idx="984">
                  <c:v>1.6554023990318079E-3</c:v>
                </c:pt>
                <c:pt idx="985">
                  <c:v>1.6522964180082905E-3</c:v>
                </c:pt>
                <c:pt idx="986">
                  <c:v>1.6491966442005452E-3</c:v>
                </c:pt>
                <c:pt idx="987">
                  <c:v>1.6461030805835267E-3</c:v>
                </c:pt>
                <c:pt idx="988">
                  <c:v>1.6430157299963232E-3</c:v>
                </c:pt>
                <c:pt idx="989">
                  <c:v>1.6399345951432498E-3</c:v>
                </c:pt>
                <c:pt idx="990">
                  <c:v>1.6368596785949407E-3</c:v>
                </c:pt>
                <c:pt idx="991">
                  <c:v>1.6337909827894266E-3</c:v>
                </c:pt>
                <c:pt idx="992">
                  <c:v>1.6307285100332098E-3</c:v>
                </c:pt>
                <c:pt idx="993">
                  <c:v>1.6276722625023308E-3</c:v>
                </c:pt>
                <c:pt idx="994">
                  <c:v>1.6246222422434337E-3</c:v>
                </c:pt>
                <c:pt idx="995">
                  <c:v>1.6215784511748135E-3</c:v>
                </c:pt>
                <c:pt idx="996">
                  <c:v>1.6185408910874698E-3</c:v>
                </c:pt>
                <c:pt idx="997">
                  <c:v>1.6155095636461456E-3</c:v>
                </c:pt>
                <c:pt idx="998">
                  <c:v>1.6124844703903599E-3</c:v>
                </c:pt>
                <c:pt idx="999">
                  <c:v>1.6094656127354397E-3</c:v>
                </c:pt>
                <c:pt idx="1000">
                  <c:v>1.6064529919735393E-3</c:v>
                </c:pt>
                <c:pt idx="1001">
                  <c:v>1.603446609274656E-3</c:v>
                </c:pt>
                <c:pt idx="1002">
                  <c:v>1.6004464656876379E-3</c:v>
                </c:pt>
                <c:pt idx="1003">
                  <c:v>1.5974525621411887E-3</c:v>
                </c:pt>
                <c:pt idx="1004">
                  <c:v>1.5944648994448631E-3</c:v>
                </c:pt>
                <c:pt idx="1005">
                  <c:v>1.5914834782900533E-3</c:v>
                </c:pt>
                <c:pt idx="1006">
                  <c:v>1.5885082992509801E-3</c:v>
                </c:pt>
                <c:pt idx="1007">
                  <c:v>1.5855393627856626E-3</c:v>
                </c:pt>
                <c:pt idx="1008">
                  <c:v>1.5825766692368938E-3</c:v>
                </c:pt>
                <c:pt idx="1009">
                  <c:v>1.5796202188332062E-3</c:v>
                </c:pt>
                <c:pt idx="1010">
                  <c:v>1.5766700116898284E-3</c:v>
                </c:pt>
                <c:pt idx="1011">
                  <c:v>1.5737260478096387E-3</c:v>
                </c:pt>
                <c:pt idx="1012">
                  <c:v>1.570788327084115E-3</c:v>
                </c:pt>
                <c:pt idx="1013">
                  <c:v>1.5678568492942719E-3</c:v>
                </c:pt>
                <c:pt idx="1014">
                  <c:v>1.5649316141115974E-3</c:v>
                </c:pt>
                <c:pt idx="1015">
                  <c:v>1.5620126210989832E-3</c:v>
                </c:pt>
                <c:pt idx="1016">
                  <c:v>1.559099869711646E-3</c:v>
                </c:pt>
                <c:pt idx="1017">
                  <c:v>1.5561933592980444E-3</c:v>
                </c:pt>
                <c:pt idx="1018">
                  <c:v>1.553293089100796E-3</c:v>
                </c:pt>
                <c:pt idx="1019">
                  <c:v>1.5503990582575746E-3</c:v>
                </c:pt>
                <c:pt idx="1020">
                  <c:v>1.5475112658020146E-3</c:v>
                </c:pt>
                <c:pt idx="1021">
                  <c:v>1.5446297106646088E-3</c:v>
                </c:pt>
                <c:pt idx="1022">
                  <c:v>1.5417543916735892E-3</c:v>
                </c:pt>
                <c:pt idx="1023">
                  <c:v>1.5388853075558157E-3</c:v>
                </c:pt>
                <c:pt idx="1024">
                  <c:v>1.5360224569376519E-3</c:v>
                </c:pt>
                <c:pt idx="1025">
                  <c:v>1.5331658383458359E-3</c:v>
                </c:pt>
                <c:pt idx="1026">
                  <c:v>1.5303154502083463E-3</c:v>
                </c:pt>
                <c:pt idx="1027">
                  <c:v>1.5274712908552642E-3</c:v>
                </c:pt>
                <c:pt idx="1028">
                  <c:v>1.5246333585196285E-3</c:v>
                </c:pt>
                <c:pt idx="1029">
                  <c:v>1.5218016513382812E-3</c:v>
                </c:pt>
                <c:pt idx="1030">
                  <c:v>1.5189761673527181E-3</c:v>
                </c:pt>
                <c:pt idx="1031">
                  <c:v>1.5161569045099217E-3</c:v>
                </c:pt>
                <c:pt idx="1032">
                  <c:v>1.5133438606631973E-3</c:v>
                </c:pt>
                <c:pt idx="1033">
                  <c:v>1.5105370335730013E-3</c:v>
                </c:pt>
                <c:pt idx="1034">
                  <c:v>1.507736420907763E-3</c:v>
                </c:pt>
                <c:pt idx="1035">
                  <c:v>1.5049420202447009E-3</c:v>
                </c:pt>
                <c:pt idx="1036">
                  <c:v>1.5021538290706372E-3</c:v>
                </c:pt>
                <c:pt idx="1037">
                  <c:v>1.4993718447828029E-3</c:v>
                </c:pt>
                <c:pt idx="1038">
                  <c:v>1.4965960646896388E-3</c:v>
                </c:pt>
                <c:pt idx="1039">
                  <c:v>1.4938264860115955E-3</c:v>
                </c:pt>
                <c:pt idx="1040">
                  <c:v>1.4910631058819201E-3</c:v>
                </c:pt>
                <c:pt idx="1041">
                  <c:v>1.488305921347445E-3</c:v>
                </c:pt>
                <c:pt idx="1042">
                  <c:v>1.4855549293693697E-3</c:v>
                </c:pt>
                <c:pt idx="1043">
                  <c:v>1.4828101268240346E-3</c:v>
                </c:pt>
                <c:pt idx="1044">
                  <c:v>1.4800715105036935E-3</c:v>
                </c:pt>
                <c:pt idx="1045">
                  <c:v>1.47733907711728E-3</c:v>
                </c:pt>
                <c:pt idx="1046">
                  <c:v>1.474612823291168E-3</c:v>
                </c:pt>
                <c:pt idx="1047">
                  <c:v>1.4718927455699261E-3</c:v>
                </c:pt>
                <c:pt idx="1048">
                  <c:v>1.4691788404170734E-3</c:v>
                </c:pt>
                <c:pt idx="1049">
                  <c:v>1.46647110421582E-3</c:v>
                </c:pt>
                <c:pt idx="1050">
                  <c:v>1.463769533269813E-3</c:v>
                </c:pt>
                <c:pt idx="1051">
                  <c:v>1.4610741238038718E-3</c:v>
                </c:pt>
                <c:pt idx="1052">
                  <c:v>1.4583848719647184E-3</c:v>
                </c:pt>
                <c:pt idx="1053">
                  <c:v>1.4557017738217066E-3</c:v>
                </c:pt>
                <c:pt idx="1054">
                  <c:v>1.4530248253675437E-3</c:v>
                </c:pt>
                <c:pt idx="1055">
                  <c:v>1.4503540225190069E-3</c:v>
                </c:pt>
                <c:pt idx="1056">
                  <c:v>1.4476893611176582E-3</c:v>
                </c:pt>
                <c:pt idx="1057">
                  <c:v>1.4450308369305508E-3</c:v>
                </c:pt>
                <c:pt idx="1058">
                  <c:v>1.4423784456509337E-3</c:v>
                </c:pt>
                <c:pt idx="1059">
                  <c:v>1.4397321828989501E-3</c:v>
                </c:pt>
                <c:pt idx="1060">
                  <c:v>1.4370920442223333E-3</c:v>
                </c:pt>
                <c:pt idx="1061">
                  <c:v>1.4344580250970937E-3</c:v>
                </c:pt>
                <c:pt idx="1062">
                  <c:v>1.4318301209282059E-3</c:v>
                </c:pt>
                <c:pt idx="1063">
                  <c:v>1.4292083270502911E-3</c:v>
                </c:pt>
                <c:pt idx="1064">
                  <c:v>1.4265926387282896E-3</c:v>
                </c:pt>
                <c:pt idx="1065">
                  <c:v>1.4239830511581356E-3</c:v>
                </c:pt>
                <c:pt idx="1066">
                  <c:v>1.4213795594674233E-3</c:v>
                </c:pt>
                <c:pt idx="1067">
                  <c:v>1.4187821587160706E-3</c:v>
                </c:pt>
                <c:pt idx="1068">
                  <c:v>1.4161908438969765E-3</c:v>
                </c:pt>
                <c:pt idx="1069">
                  <c:v>1.4136056099366772E-3</c:v>
                </c:pt>
                <c:pt idx="1070">
                  <c:v>1.4110264516959947E-3</c:v>
                </c:pt>
                <c:pt idx="1071">
                  <c:v>1.4084533639706822E-3</c:v>
                </c:pt>
                <c:pt idx="1072">
                  <c:v>1.4058863414920671E-3</c:v>
                </c:pt>
                <c:pt idx="1073">
                  <c:v>1.4033253789276856E-3</c:v>
                </c:pt>
                <c:pt idx="1074">
                  <c:v>1.4007704708819185E-3</c:v>
                </c:pt>
                <c:pt idx="1075">
                  <c:v>1.3982216118966165E-3</c:v>
                </c:pt>
                <c:pt idx="1076">
                  <c:v>1.3956787964517284E-3</c:v>
                </c:pt>
                <c:pt idx="1077">
                  <c:v>1.3931420189659178E-3</c:v>
                </c:pt>
                <c:pt idx="1078">
                  <c:v>1.3906112737971815E-3</c:v>
                </c:pt>
                <c:pt idx="1079">
                  <c:v>1.3877263727977212E-3</c:v>
                </c:pt>
                <c:pt idx="1080">
                  <c:v>1.3852085347456759E-3</c:v>
                </c:pt>
                <c:pt idx="1081">
                  <c:v>1.3826967108905444E-3</c:v>
                </c:pt>
                <c:pt idx="1082">
                  <c:v>1.3801908953454613E-3</c:v>
                </c:pt>
                <c:pt idx="1083">
                  <c:v>1.377691082166E-3</c:v>
                </c:pt>
                <c:pt idx="1084">
                  <c:v>1.3751972653507603E-3</c:v>
                </c:pt>
                <c:pt idx="1085">
                  <c:v>1.3727094388419584E-3</c:v>
                </c:pt>
                <c:pt idx="1086">
                  <c:v>1.3702275965260099E-3</c:v>
                </c:pt>
                <c:pt idx="1087">
                  <c:v>1.3677517322341084E-3</c:v>
                </c:pt>
                <c:pt idx="1088">
                  <c:v>1.3652818397428003E-3</c:v>
                </c:pt>
                <c:pt idx="1089">
                  <c:v>1.3628179127745603E-3</c:v>
                </c:pt>
                <c:pt idx="1090">
                  <c:v>1.3603599449983541E-3</c:v>
                </c:pt>
                <c:pt idx="1091">
                  <c:v>1.3579079300302058E-3</c:v>
                </c:pt>
                <c:pt idx="1092">
                  <c:v>1.3554618614337577E-3</c:v>
                </c:pt>
                <c:pt idx="1093">
                  <c:v>1.3530217327208252E-3</c:v>
                </c:pt>
                <c:pt idx="1094">
                  <c:v>1.3505875373519495E-3</c:v>
                </c:pt>
                <c:pt idx="1095">
                  <c:v>1.34815926873695E-3</c:v>
                </c:pt>
                <c:pt idx="1096">
                  <c:v>1.3457369202354639E-3</c:v>
                </c:pt>
                <c:pt idx="1097">
                  <c:v>1.3433204851574917E-3</c:v>
                </c:pt>
                <c:pt idx="1098">
                  <c:v>1.3409099567639345E-3</c:v>
                </c:pt>
                <c:pt idx="1099">
                  <c:v>1.3385053282671264E-3</c:v>
                </c:pt>
                <c:pt idx="1100">
                  <c:v>1.3361065928313655E-3</c:v>
                </c:pt>
                <c:pt idx="1101">
                  <c:v>1.3337137435734429E-3</c:v>
                </c:pt>
                <c:pt idx="1102">
                  <c:v>1.3313267735631628E-3</c:v>
                </c:pt>
                <c:pt idx="1103">
                  <c:v>1.3289456758238641E-3</c:v>
                </c:pt>
                <c:pt idx="1104">
                  <c:v>1.326570443332937E-3</c:v>
                </c:pt>
                <c:pt idx="1105">
                  <c:v>1.3242010690223335E-3</c:v>
                </c:pt>
                <c:pt idx="1106">
                  <c:v>1.3218375457790784E-3</c:v>
                </c:pt>
                <c:pt idx="1107">
                  <c:v>1.3194798664457742E-3</c:v>
                </c:pt>
                <c:pt idx="1108">
                  <c:v>1.3171280238211038E-3</c:v>
                </c:pt>
                <c:pt idx="1109">
                  <c:v>1.3147820106603281E-3</c:v>
                </c:pt>
                <c:pt idx="1110">
                  <c:v>1.3124418196757822E-3</c:v>
                </c:pt>
                <c:pt idx="1111">
                  <c:v>1.3101074435373672E-3</c:v>
                </c:pt>
                <c:pt idx="1112">
                  <c:v>1.3077788748730378E-3</c:v>
                </c:pt>
                <c:pt idx="1113">
                  <c:v>1.3054561062692887E-3</c:v>
                </c:pt>
                <c:pt idx="1114">
                  <c:v>1.3031391302716355E-3</c:v>
                </c:pt>
                <c:pt idx="1115">
                  <c:v>1.3008279393850923E-3</c:v>
                </c:pt>
                <c:pt idx="1116">
                  <c:v>1.2985225260746501E-3</c:v>
                </c:pt>
                <c:pt idx="1117">
                  <c:v>1.2962228827657447E-3</c:v>
                </c:pt>
                <c:pt idx="1118">
                  <c:v>1.2939290018447263E-3</c:v>
                </c:pt>
                <c:pt idx="1119">
                  <c:v>1.2916408756593273E-3</c:v>
                </c:pt>
                <c:pt idx="1120">
                  <c:v>1.2893584965191214E-3</c:v>
                </c:pt>
                <c:pt idx="1121">
                  <c:v>1.2870818566959831E-3</c:v>
                </c:pt>
                <c:pt idx="1122">
                  <c:v>1.2848109484245446E-3</c:v>
                </c:pt>
                <c:pt idx="1123">
                  <c:v>1.2825457639026468E-3</c:v>
                </c:pt>
                <c:pt idx="1124">
                  <c:v>1.2802862952917896E-3</c:v>
                </c:pt>
                <c:pt idx="1125">
                  <c:v>1.2780325347175774E-3</c:v>
                </c:pt>
                <c:pt idx="1126">
                  <c:v>1.2757844742701634E-3</c:v>
                </c:pt>
                <c:pt idx="1127">
                  <c:v>1.2735421060046874E-3</c:v>
                </c:pt>
                <c:pt idx="1128">
                  <c:v>1.271305421941715E-3</c:v>
                </c:pt>
                <c:pt idx="1129">
                  <c:v>1.2690744140676695E-3</c:v>
                </c:pt>
                <c:pt idx="1130">
                  <c:v>1.2668490743352637E-3</c:v>
                </c:pt>
                <c:pt idx="1131">
                  <c:v>1.2643127591411454E-3</c:v>
                </c:pt>
                <c:pt idx="1132">
                  <c:v>1.2620995381743254E-3</c:v>
                </c:pt>
                <c:pt idx="1133">
                  <c:v>1.2598919598429638E-3</c:v>
                </c:pt>
                <c:pt idx="1134">
                  <c:v>1.2576900159646377E-3</c:v>
                </c:pt>
                <c:pt idx="1135">
                  <c:v>1.2554936983253813E-3</c:v>
                </c:pt>
                <c:pt idx="1136">
                  <c:v>1.2533029986801E-3</c:v>
                </c:pt>
                <c:pt idx="1137">
                  <c:v>1.2511179087529756E-3</c:v>
                </c:pt>
                <c:pt idx="1138">
                  <c:v>1.2489384202378773E-3</c:v>
                </c:pt>
                <c:pt idx="1139">
                  <c:v>1.2467645247987639E-3</c:v>
                </c:pt>
                <c:pt idx="1140">
                  <c:v>1.2445962140700836E-3</c:v>
                </c:pt>
                <c:pt idx="1141">
                  <c:v>1.2424334796571732E-3</c:v>
                </c:pt>
                <c:pt idx="1142">
                  <c:v>1.2402763131366529E-3</c:v>
                </c:pt>
                <c:pt idx="1143">
                  <c:v>1.2381247060568189E-3</c:v>
                </c:pt>
                <c:pt idx="1144">
                  <c:v>1.2359786499380316E-3</c:v>
                </c:pt>
                <c:pt idx="1145">
                  <c:v>1.2338381362731051E-3</c:v>
                </c:pt>
                <c:pt idx="1146">
                  <c:v>1.2317031565276884E-3</c:v>
                </c:pt>
                <c:pt idx="1147">
                  <c:v>1.2295737021406476E-3</c:v>
                </c:pt>
                <c:pt idx="1148">
                  <c:v>1.2274497645244462E-3</c:v>
                </c:pt>
                <c:pt idx="1149">
                  <c:v>1.2253313350655164E-3</c:v>
                </c:pt>
                <c:pt idx="1150">
                  <c:v>1.2232184051246375E-3</c:v>
                </c:pt>
                <c:pt idx="1151">
                  <c:v>1.2211109660373032E-3</c:v>
                </c:pt>
                <c:pt idx="1152">
                  <c:v>1.2190090091140889E-3</c:v>
                </c:pt>
                <c:pt idx="1153">
                  <c:v>1.2169125256410187E-3</c:v>
                </c:pt>
                <c:pt idx="1154">
                  <c:v>1.214821506879927E-3</c:v>
                </c:pt>
                <c:pt idx="1155">
                  <c:v>1.212735944068817E-3</c:v>
                </c:pt>
                <c:pt idx="1156">
                  <c:v>1.2106558284222205E-3</c:v>
                </c:pt>
                <c:pt idx="1157">
                  <c:v>1.2085811511315504E-3</c:v>
                </c:pt>
                <c:pt idx="1158">
                  <c:v>1.2065119033654536E-3</c:v>
                </c:pt>
                <c:pt idx="1159">
                  <c:v>1.2044480762701589E-3</c:v>
                </c:pt>
                <c:pt idx="1160">
                  <c:v>1.2023896609698278E-3</c:v>
                </c:pt>
                <c:pt idx="1161">
                  <c:v>1.2003366485668948E-3</c:v>
                </c:pt>
                <c:pt idx="1162">
                  <c:v>1.19828903014241E-3</c:v>
                </c:pt>
                <c:pt idx="1163">
                  <c:v>1.1962467967563816E-3</c:v>
                </c:pt>
                <c:pt idx="1164">
                  <c:v>1.1942099394481082E-3</c:v>
                </c:pt>
                <c:pt idx="1165">
                  <c:v>1.1921784492365164E-3</c:v>
                </c:pt>
                <c:pt idx="1166">
                  <c:v>1.1901523171204921E-3</c:v>
                </c:pt>
                <c:pt idx="1167">
                  <c:v>1.1881315340792091E-3</c:v>
                </c:pt>
                <c:pt idx="1168">
                  <c:v>1.1861160910724572E-3</c:v>
                </c:pt>
                <c:pt idx="1169">
                  <c:v>1.1841059790409668E-3</c:v>
                </c:pt>
                <c:pt idx="1170">
                  <c:v>1.1821011889067306E-3</c:v>
                </c:pt>
                <c:pt idx="1171">
                  <c:v>1.1801017115733231E-3</c:v>
                </c:pt>
                <c:pt idx="1172">
                  <c:v>1.1781075379262199E-3</c:v>
                </c:pt>
                <c:pt idx="1173">
                  <c:v>1.1761186588331116E-3</c:v>
                </c:pt>
                <c:pt idx="1174">
                  <c:v>1.1741350651442157E-3</c:v>
                </c:pt>
                <c:pt idx="1175">
                  <c:v>1.1721567476925899E-3</c:v>
                </c:pt>
                <c:pt idx="1176">
                  <c:v>1.1701836972944375E-3</c:v>
                </c:pt>
                <c:pt idx="1177">
                  <c:v>1.1682159047494141E-3</c:v>
                </c:pt>
                <c:pt idx="1178">
                  <c:v>1.1662533608409334E-3</c:v>
                </c:pt>
                <c:pt idx="1179">
                  <c:v>1.1642960563364654E-3</c:v>
                </c:pt>
                <c:pt idx="1180">
                  <c:v>1.1623439819878358E-3</c:v>
                </c:pt>
                <c:pt idx="1181">
                  <c:v>1.1603971285315266E-3</c:v>
                </c:pt>
                <c:pt idx="1182">
                  <c:v>1.1584554866889652E-3</c:v>
                </c:pt>
                <c:pt idx="1183">
                  <c:v>1.156242837086039E-3</c:v>
                </c:pt>
                <c:pt idx="1184">
                  <c:v>1.1543123316748063E-3</c:v>
                </c:pt>
                <c:pt idx="1185">
                  <c:v>1.1523870086213575E-3</c:v>
                </c:pt>
                <c:pt idx="1186">
                  <c:v>1.1504668585878538E-3</c:v>
                </c:pt>
                <c:pt idx="1187">
                  <c:v>1.1485518722228849E-3</c:v>
                </c:pt>
                <c:pt idx="1188">
                  <c:v>1.1466420401617518E-3</c:v>
                </c:pt>
                <c:pt idx="1189">
                  <c:v>1.1447373530267433E-3</c:v>
                </c:pt>
                <c:pt idx="1190">
                  <c:v>1.1428378014274143E-3</c:v>
                </c:pt>
                <c:pt idx="1191">
                  <c:v>1.1409433759608616E-3</c:v>
                </c:pt>
                <c:pt idx="1192">
                  <c:v>1.1390540672119942E-3</c:v>
                </c:pt>
                <c:pt idx="1193">
                  <c:v>1.1371698657538067E-3</c:v>
                </c:pt>
                <c:pt idx="1194">
                  <c:v>1.1352907621476451E-3</c:v>
                </c:pt>
                <c:pt idx="1195">
                  <c:v>1.1334167469434762E-3</c:v>
                </c:pt>
                <c:pt idx="1196">
                  <c:v>1.1315478106801505E-3</c:v>
                </c:pt>
                <c:pt idx="1197">
                  <c:v>1.129683943885665E-3</c:v>
                </c:pt>
                <c:pt idx="1198">
                  <c:v>1.1267652299361483E-3</c:v>
                </c:pt>
                <c:pt idx="1199">
                  <c:v>1.1249143553513775E-3</c:v>
                </c:pt>
                <c:pt idx="1200">
                  <c:v>1.1230685163221934E-3</c:v>
                </c:pt>
                <c:pt idx="1201">
                  <c:v>1.1212277033302632E-3</c:v>
                </c:pt>
                <c:pt idx="1202">
                  <c:v>1.1193919068478273E-3</c:v>
                </c:pt>
                <c:pt idx="1203">
                  <c:v>1.1175611173379471E-3</c:v>
                </c:pt>
                <c:pt idx="1204">
                  <c:v>1.1157353252547533E-3</c:v>
                </c:pt>
                <c:pt idx="1205">
                  <c:v>1.1139145210436923E-3</c:v>
                </c:pt>
                <c:pt idx="1206">
                  <c:v>1.1120986951417681E-3</c:v>
                </c:pt>
                <c:pt idx="1207">
                  <c:v>1.1102878379777846E-3</c:v>
                </c:pt>
                <c:pt idx="1208">
                  <c:v>1.1084819399725871E-3</c:v>
                </c:pt>
                <c:pt idx="1209">
                  <c:v>1.1066809915392984E-3</c:v>
                </c:pt>
                <c:pt idx="1210">
                  <c:v>1.1048849830835551E-3</c:v>
                </c:pt>
                <c:pt idx="1211">
                  <c:v>1.1030939050037433E-3</c:v>
                </c:pt>
                <c:pt idx="1212">
                  <c:v>1.101307747691229E-3</c:v>
                </c:pt>
                <c:pt idx="1213">
                  <c:v>1.0995265015305898E-3</c:v>
                </c:pt>
                <c:pt idx="1214">
                  <c:v>1.0977501568998447E-3</c:v>
                </c:pt>
                <c:pt idx="1215">
                  <c:v>1.0959787041706789E-3</c:v>
                </c:pt>
                <c:pt idx="1216">
                  <c:v>1.0942121337086698E-3</c:v>
                </c:pt>
                <c:pt idx="1217">
                  <c:v>1.0924504358735116E-3</c:v>
                </c:pt>
                <c:pt idx="1218">
                  <c:v>1.0906936010192348E-3</c:v>
                </c:pt>
                <c:pt idx="1219">
                  <c:v>1.0889416194944271E-3</c:v>
                </c:pt>
                <c:pt idx="1220">
                  <c:v>1.0871944816424521E-3</c:v>
                </c:pt>
                <c:pt idx="1221">
                  <c:v>1.0854521778016644E-3</c:v>
                </c:pt>
                <c:pt idx="1222">
                  <c:v>1.0837146983056242E-3</c:v>
                </c:pt>
                <c:pt idx="1223">
                  <c:v>1.081982033483312E-3</c:v>
                </c:pt>
                <c:pt idx="1224">
                  <c:v>1.0802541736593372E-3</c:v>
                </c:pt>
                <c:pt idx="1225">
                  <c:v>1.0785311091541488E-3</c:v>
                </c:pt>
                <c:pt idx="1226">
                  <c:v>1.076812830284244E-3</c:v>
                </c:pt>
                <c:pt idx="1227">
                  <c:v>1.0750993273623724E-3</c:v>
                </c:pt>
                <c:pt idx="1228">
                  <c:v>1.0733905906977412E-3</c:v>
                </c:pt>
                <c:pt idx="1229">
                  <c:v>1.0716866105962195E-3</c:v>
                </c:pt>
                <c:pt idx="1230">
                  <c:v>1.0699873773605366E-3</c:v>
                </c:pt>
                <c:pt idx="1231">
                  <c:v>1.0682928812904831E-3</c:v>
                </c:pt>
                <c:pt idx="1232">
                  <c:v>1.0666031126831089E-3</c:v>
                </c:pt>
                <c:pt idx="1233">
                  <c:v>1.0649180618329188E-3</c:v>
                </c:pt>
                <c:pt idx="1234">
                  <c:v>1.0632377190320675E-3</c:v>
                </c:pt>
                <c:pt idx="1235">
                  <c:v>1.061562074570551E-3</c:v>
                </c:pt>
                <c:pt idx="1236">
                  <c:v>1.0598911187364017E-3</c:v>
                </c:pt>
                <c:pt idx="1237">
                  <c:v>1.0582248418158735E-3</c:v>
                </c:pt>
                <c:pt idx="1238">
                  <c:v>1.0565632340936346E-3</c:v>
                </c:pt>
                <c:pt idx="1239">
                  <c:v>1.0549062858529507E-3</c:v>
                </c:pt>
                <c:pt idx="1240">
                  <c:v>1.0532539873758713E-3</c:v>
                </c:pt>
                <c:pt idx="1241">
                  <c:v>1.0516063289434147E-3</c:v>
                </c:pt>
                <c:pt idx="1242">
                  <c:v>1.0499633008357488E-3</c:v>
                </c:pt>
                <c:pt idx="1243">
                  <c:v>1.0483248933323705E-3</c:v>
                </c:pt>
                <c:pt idx="1244">
                  <c:v>1.0466910967122877E-3</c:v>
                </c:pt>
                <c:pt idx="1245">
                  <c:v>1.0450619012541931E-3</c:v>
                </c:pt>
                <c:pt idx="1246">
                  <c:v>1.0434372972366452E-3</c:v>
                </c:pt>
                <c:pt idx="1247">
                  <c:v>1.041817274938238E-3</c:v>
                </c:pt>
                <c:pt idx="1248">
                  <c:v>1.0402018246377762E-3</c:v>
                </c:pt>
                <c:pt idx="1249">
                  <c:v>1.0385909366144482E-3</c:v>
                </c:pt>
                <c:pt idx="1250">
                  <c:v>1.0369846011479928E-3</c:v>
                </c:pt>
                <c:pt idx="1251">
                  <c:v>1.0353828085188726E-3</c:v>
                </c:pt>
                <c:pt idx="1252">
                  <c:v>1.033785549008437E-3</c:v>
                </c:pt>
                <c:pt idx="1253">
                  <c:v>1.03219281289909E-3</c:v>
                </c:pt>
                <c:pt idx="1254">
                  <c:v>1.030604590474455E-3</c:v>
                </c:pt>
                <c:pt idx="1255">
                  <c:v>1.0290208720195376E-3</c:v>
                </c:pt>
                <c:pt idx="1256">
                  <c:v>1.0274416478208864E-3</c:v>
                </c:pt>
                <c:pt idx="1257">
                  <c:v>1.0258669081667543E-3</c:v>
                </c:pt>
                <c:pt idx="1258">
                  <c:v>1.024296643347257E-3</c:v>
                </c:pt>
                <c:pt idx="1259">
                  <c:v>1.0227308436545303E-3</c:v>
                </c:pt>
                <c:pt idx="1260">
                  <c:v>1.0211694993828872E-3</c:v>
                </c:pt>
                <c:pt idx="1261">
                  <c:v>1.0196126008289708E-3</c:v>
                </c:pt>
                <c:pt idx="1262">
                  <c:v>1.0180601382919104E-3</c:v>
                </c:pt>
                <c:pt idx="1263">
                  <c:v>1.0165121020734708E-3</c:v>
                </c:pt>
                <c:pt idx="1264">
                  <c:v>1.0149684824782052E-3</c:v>
                </c:pt>
                <c:pt idx="1265">
                  <c:v>1.0134292698136043E-3</c:v>
                </c:pt>
                <c:pt idx="1266">
                  <c:v>1.011894454390243E-3</c:v>
                </c:pt>
                <c:pt idx="1267">
                  <c:v>1.0103640265219293E-3</c:v>
                </c:pt>
                <c:pt idx="1268">
                  <c:v>1.0088379765258479E-3</c:v>
                </c:pt>
                <c:pt idx="1269">
                  <c:v>1.007316294722707E-3</c:v>
                </c:pt>
                <c:pt idx="1270">
                  <c:v>1.0057989714368776E-3</c:v>
                </c:pt>
                <c:pt idx="1271">
                  <c:v>1.0042859969965393E-3</c:v>
                </c:pt>
                <c:pt idx="1272">
                  <c:v>1.0027773617338174E-3</c:v>
                </c:pt>
                <c:pt idx="1273">
                  <c:v>1.0012730559849248E-3</c:v>
                </c:pt>
                <c:pt idx="1274">
                  <c:v>9.9977307009029709E-4</c:v>
                </c:pt>
                <c:pt idx="1275">
                  <c:v>9.9827739439473269E-4</c:v>
                </c:pt>
                <c:pt idx="1276">
                  <c:v>9.9678601924752495E-4</c:v>
                </c:pt>
                <c:pt idx="1277">
                  <c:v>9.9529893500259784E-4</c:v>
                </c:pt>
                <c:pt idx="1278">
                  <c:v>9.9381613201864126E-4</c:v>
                </c:pt>
                <c:pt idx="1279">
                  <c:v>9.9233760065923788E-4</c:v>
                </c:pt>
                <c:pt idx="1280">
                  <c:v>9.9086333129299849E-4</c:v>
                </c:pt>
                <c:pt idx="1281">
                  <c:v>9.8939331429368903E-4</c:v>
                </c:pt>
                <c:pt idx="1282">
                  <c:v>9.8792754004035943E-4</c:v>
                </c:pt>
                <c:pt idx="1283">
                  <c:v>9.8646599891747018E-4</c:v>
                </c:pt>
                <c:pt idx="1284">
                  <c:v>9.8500868131501992E-4</c:v>
                </c:pt>
                <c:pt idx="1285">
                  <c:v>9.8355557762866831E-4</c:v>
                </c:pt>
                <c:pt idx="1286">
                  <c:v>9.821066782598599E-4</c:v>
                </c:pt>
                <c:pt idx="1287">
                  <c:v>9.8066197361594879E-4</c:v>
                </c:pt>
                <c:pt idx="1288">
                  <c:v>9.7922145411031593E-4</c:v>
                </c:pt>
                <c:pt idx="1289">
                  <c:v>9.7778511016249339E-4</c:v>
                </c:pt>
                <c:pt idx="1290">
                  <c:v>9.7635293219828123E-4</c:v>
                </c:pt>
                <c:pt idx="1291">
                  <c:v>9.749249106498658E-4</c:v>
                </c:pt>
                <c:pt idx="1292">
                  <c:v>9.7350103595593603E-4</c:v>
                </c:pt>
                <c:pt idx="1293">
                  <c:v>9.7208129856180144E-4</c:v>
                </c:pt>
                <c:pt idx="1294">
                  <c:v>9.7066568891950446E-4</c:v>
                </c:pt>
                <c:pt idx="1295">
                  <c:v>9.6925419748793357E-4</c:v>
                </c:pt>
                <c:pt idx="1296">
                  <c:v>9.6784681473293917E-4</c:v>
                </c:pt>
                <c:pt idx="1297">
                  <c:v>9.6644353112744106E-4</c:v>
                </c:pt>
                <c:pt idx="1298">
                  <c:v>9.6504433715154147E-4</c:v>
                </c:pt>
                <c:pt idx="1299">
                  <c:v>9.636492232926331E-4</c:v>
                </c:pt>
                <c:pt idx="1300">
                  <c:v>9.6225818004550792E-4</c:v>
                </c:pt>
                <c:pt idx="1301">
                  <c:v>9.608711979124634E-4</c:v>
                </c:pt>
                <c:pt idx="1302">
                  <c:v>9.5948826740341049E-4</c:v>
                </c:pt>
                <c:pt idx="1303">
                  <c:v>9.5810937903597748E-4</c:v>
                </c:pt>
                <c:pt idx="1304">
                  <c:v>9.5673452333561344E-4</c:v>
                </c:pt>
                <c:pt idx="1305">
                  <c:v>9.5536369083569289E-4</c:v>
                </c:pt>
                <c:pt idx="1306">
                  <c:v>9.5399687207761718E-4</c:v>
                </c:pt>
                <c:pt idx="1307">
                  <c:v>9.5263405761091544E-4</c:v>
                </c:pt>
                <c:pt idx="1308">
                  <c:v>9.5127523799334456E-4</c:v>
                </c:pt>
                <c:pt idx="1309">
                  <c:v>9.4992040379098907E-4</c:v>
                </c:pt>
                <c:pt idx="1310">
                  <c:v>9.4856954557835747E-4</c:v>
                </c:pt>
                <c:pt idx="1311">
                  <c:v>9.4722265393848209E-4</c:v>
                </c:pt>
                <c:pt idx="1312">
                  <c:v>9.458797194630132E-4</c:v>
                </c:pt>
                <c:pt idx="1313">
                  <c:v>9.445407327523138E-4</c:v>
                </c:pt>
                <c:pt idx="1314">
                  <c:v>9.4320568441555593E-4</c:v>
                </c:pt>
                <c:pt idx="1315">
                  <c:v>9.4187456507081185E-4</c:v>
                </c:pt>
                <c:pt idx="1316">
                  <c:v>9.4054736534514858E-4</c:v>
                </c:pt>
                <c:pt idx="1317">
                  <c:v>9.3922407587471667E-4</c:v>
                </c:pt>
                <c:pt idx="1318">
                  <c:v>9.3790468730484307E-4</c:v>
                </c:pt>
                <c:pt idx="1319">
                  <c:v>9.3658919029011856E-4</c:v>
                </c:pt>
                <c:pt idx="1320">
                  <c:v>9.3527757549448874E-4</c:v>
                </c:pt>
                <c:pt idx="1321">
                  <c:v>9.3396983359133982E-4</c:v>
                </c:pt>
                <c:pt idx="1322">
                  <c:v>9.3266595526358563E-4</c:v>
                </c:pt>
                <c:pt idx="1323">
                  <c:v>9.313659312037547E-4</c:v>
                </c:pt>
                <c:pt idx="1324">
                  <c:v>9.3006975211407366E-4</c:v>
                </c:pt>
                <c:pt idx="1325">
                  <c:v>9.2877740870655318E-4</c:v>
                </c:pt>
                <c:pt idx="1326">
                  <c:v>9.2748889170306942E-4</c:v>
                </c:pt>
                <c:pt idx="1327">
                  <c:v>9.2620419183544773E-4</c:v>
                </c:pt>
                <c:pt idx="1328">
                  <c:v>9.2492329984554273E-4</c:v>
                </c:pt>
                <c:pt idx="1329">
                  <c:v>9.2364620648532078E-4</c:v>
                </c:pt>
                <c:pt idx="1330">
                  <c:v>9.2237290251693778E-4</c:v>
                </c:pt>
                <c:pt idx="1331">
                  <c:v>9.2110337871281994E-4</c:v>
                </c:pt>
                <c:pt idx="1332">
                  <c:v>9.1983762585574002E-4</c:v>
                </c:pt>
                <c:pt idx="1333">
                  <c:v>9.1857563473889603E-4</c:v>
                </c:pt>
                <c:pt idx="1334">
                  <c:v>9.1731739616598648E-4</c:v>
                </c:pt>
                <c:pt idx="1335">
                  <c:v>9.1606290095128714E-4</c:v>
                </c:pt>
                <c:pt idx="1336">
                  <c:v>9.1481213991972433E-4</c:v>
                </c:pt>
                <c:pt idx="1337">
                  <c:v>9.1356510390694931E-4</c:v>
                </c:pt>
                <c:pt idx="1338">
                  <c:v>9.1232178375941296E-4</c:v>
                </c:pt>
                <c:pt idx="1339">
                  <c:v>9.1108217033443505E-4</c:v>
                </c:pt>
                <c:pt idx="1340">
                  <c:v>9.0984625450027813E-4</c:v>
                </c:pt>
                <c:pt idx="1341">
                  <c:v>9.0861402713621761E-4</c:v>
                </c:pt>
                <c:pt idx="1342">
                  <c:v>9.0738547913261089E-4</c:v>
                </c:pt>
                <c:pt idx="1343">
                  <c:v>9.0616060139096745E-4</c:v>
                </c:pt>
                <c:pt idx="1344">
                  <c:v>9.0493938482401597E-4</c:v>
                </c:pt>
                <c:pt idx="1345">
                  <c:v>9.0372182035577367E-4</c:v>
                </c:pt>
                <c:pt idx="1346">
                  <c:v>9.0250789892161107E-4</c:v>
                </c:pt>
                <c:pt idx="1347">
                  <c:v>9.0129761146831946E-4</c:v>
                </c:pt>
                <c:pt idx="1348">
                  <c:v>9.0009094895417531E-4</c:v>
                </c:pt>
                <c:pt idx="1349">
                  <c:v>8.988879023490051E-4</c:v>
                </c:pt>
                <c:pt idx="1350">
                  <c:v>8.9768846263424927E-4</c:v>
                </c:pt>
                <c:pt idx="1351">
                  <c:v>8.9649262080302458E-4</c:v>
                </c:pt>
                <c:pt idx="1352">
                  <c:v>8.9530036786018721E-4</c:v>
                </c:pt>
                <c:pt idx="1353">
                  <c:v>8.9411169482239271E-4</c:v>
                </c:pt>
                <c:pt idx="1354">
                  <c:v>8.9292659271815922E-4</c:v>
                </c:pt>
                <c:pt idx="1355">
                  <c:v>8.9174505258792554E-4</c:v>
                </c:pt>
                <c:pt idx="1356">
                  <c:v>8.9056706548411096E-4</c:v>
                </c:pt>
                <c:pt idx="1357">
                  <c:v>8.8939262247117413E-4</c:v>
                </c:pt>
                <c:pt idx="1358">
                  <c:v>8.8822171462567127E-4</c:v>
                </c:pt>
                <c:pt idx="1359">
                  <c:v>8.8705433303631269E-4</c:v>
                </c:pt>
                <c:pt idx="1360">
                  <c:v>8.8589046880401955E-4</c:v>
                </c:pt>
                <c:pt idx="1361">
                  <c:v>8.8473011304197977E-4</c:v>
                </c:pt>
                <c:pt idx="1362">
                  <c:v>8.8357325687570334E-4</c:v>
                </c:pt>
                <c:pt idx="1363">
                  <c:v>8.824198914430773E-4</c:v>
                </c:pt>
                <c:pt idx="1364">
                  <c:v>8.8127000789441697E-4</c:v>
                </c:pt>
                <c:pt idx="1365">
                  <c:v>8.8012359739252262E-4</c:v>
                </c:pt>
                <c:pt idx="1366">
                  <c:v>8.7898065111272918E-4</c:v>
                </c:pt>
                <c:pt idx="1367">
                  <c:v>8.7784116024295917E-4</c:v>
                </c:pt>
                <c:pt idx="1368">
                  <c:v>8.7670511598377443E-4</c:v>
                </c:pt>
                <c:pt idx="1369">
                  <c:v>8.7557250954842431E-4</c:v>
                </c:pt>
                <c:pt idx="1370">
                  <c:v>8.7444333216289813E-4</c:v>
                </c:pt>
                <c:pt idx="1371">
                  <c:v>8.7331757506597203E-4</c:v>
                </c:pt>
                <c:pt idx="1372">
                  <c:v>8.7219522950925913E-4</c:v>
                </c:pt>
                <c:pt idx="1373">
                  <c:v>8.7107628675725719E-4</c:v>
                </c:pt>
                <c:pt idx="1374">
                  <c:v>8.6996073808739472E-4</c:v>
                </c:pt>
                <c:pt idx="1375">
                  <c:v>8.6884857479007814E-4</c:v>
                </c:pt>
                <c:pt idx="1376">
                  <c:v>8.6773978816873879E-4</c:v>
                </c:pt>
                <c:pt idx="1377">
                  <c:v>8.666343695398768E-4</c:v>
                </c:pt>
                <c:pt idx="1378">
                  <c:v>8.6553231023310637E-4</c:v>
                </c:pt>
                <c:pt idx="1379">
                  <c:v>8.644336015912002E-4</c:v>
                </c:pt>
                <c:pt idx="1380">
                  <c:v>8.6333823497013304E-4</c:v>
                </c:pt>
                <c:pt idx="1381">
                  <c:v>8.6224620173912421E-4</c:v>
                </c:pt>
                <c:pt idx="1382">
                  <c:v>8.6115749328067931E-4</c:v>
                </c:pt>
                <c:pt idx="1383">
                  <c:v>8.6007210099063418E-4</c:v>
                </c:pt>
                <c:pt idx="1384">
                  <c:v>8.5899001627819289E-4</c:v>
                </c:pt>
                <c:pt idx="1385">
                  <c:v>8.5791123056597131E-4</c:v>
                </c:pt>
                <c:pt idx="1386">
                  <c:v>8.5683573529003526E-4</c:v>
                </c:pt>
                <c:pt idx="1387">
                  <c:v>8.5576352189994053E-4</c:v>
                </c:pt>
                <c:pt idx="1388">
                  <c:v>8.5469458185877148E-4</c:v>
                </c:pt>
                <c:pt idx="1389">
                  <c:v>8.5362890664317909E-4</c:v>
                </c:pt>
                <c:pt idx="1390">
                  <c:v>8.5256648774341957E-4</c:v>
                </c:pt>
                <c:pt idx="1391">
                  <c:v>8.5135627114246823E-4</c:v>
                </c:pt>
                <c:pt idx="1392">
                  <c:v>8.5030080147057395E-4</c:v>
                </c:pt>
                <c:pt idx="1393">
                  <c:v>8.4924856145858225E-4</c:v>
                </c:pt>
                <c:pt idx="1394">
                  <c:v>8.4819954265350004E-4</c:v>
                </c:pt>
                <c:pt idx="1395">
                  <c:v>8.4715373661612445E-4</c:v>
                </c:pt>
                <c:pt idx="1396">
                  <c:v>8.4611113492107646E-4</c:v>
                </c:pt>
                <c:pt idx="1397">
                  <c:v>8.4507172915683471E-4</c:v>
                </c:pt>
                <c:pt idx="1398">
                  <c:v>8.4403551092576863E-4</c:v>
                </c:pt>
                <c:pt idx="1399">
                  <c:v>8.4300247184417205E-4</c:v>
                </c:pt>
                <c:pt idx="1400">
                  <c:v>8.4197260354229391E-4</c:v>
                </c:pt>
                <c:pt idx="1401">
                  <c:v>8.4094589766437096E-4</c:v>
                </c:pt>
                <c:pt idx="1402">
                  <c:v>8.3992234586865978E-4</c:v>
                </c:pt>
                <c:pt idx="1403">
                  <c:v>8.3890193982746474E-4</c:v>
                </c:pt>
                <c:pt idx="1404">
                  <c:v>8.3788467122717085E-4</c:v>
                </c:pt>
                <c:pt idx="1405">
                  <c:v>8.3687053176827154E-4</c:v>
                </c:pt>
                <c:pt idx="1406">
                  <c:v>8.3585951316539927E-4</c:v>
                </c:pt>
                <c:pt idx="1407">
                  <c:v>8.3485160714735231E-4</c:v>
                </c:pt>
                <c:pt idx="1408">
                  <c:v>8.3384680545712554E-4</c:v>
                </c:pt>
                <c:pt idx="1409">
                  <c:v>8.3284509985193534E-4</c:v>
                </c:pt>
                <c:pt idx="1410">
                  <c:v>8.3184648210324797E-4</c:v>
                </c:pt>
                <c:pt idx="1411">
                  <c:v>8.308509439968071E-4</c:v>
                </c:pt>
                <c:pt idx="1412">
                  <c:v>8.2985847733265815E-4</c:v>
                </c:pt>
                <c:pt idx="1413">
                  <c:v>8.2886907392517532E-4</c:v>
                </c:pt>
                <c:pt idx="1414">
                  <c:v>8.2788272560308678E-4</c:v>
                </c:pt>
                <c:pt idx="1415">
                  <c:v>8.268994242094991E-4</c:v>
                </c:pt>
                <c:pt idx="1416">
                  <c:v>8.2591916160192091E-4</c:v>
                </c:pt>
                <c:pt idx="1417">
                  <c:v>8.2494192965228868E-4</c:v>
                </c:pt>
                <c:pt idx="1418">
                  <c:v>8.2396772024698759E-4</c:v>
                </c:pt>
                <c:pt idx="1419">
                  <c:v>8.2299652528687681E-4</c:v>
                </c:pt>
                <c:pt idx="1420">
                  <c:v>8.2202833668731045E-4</c:v>
                </c:pt>
                <c:pt idx="1421">
                  <c:v>8.2106314637816027E-4</c:v>
                </c:pt>
                <c:pt idx="1422">
                  <c:v>8.201009463038372E-4</c:v>
                </c:pt>
                <c:pt idx="1423">
                  <c:v>8.1914172842331191E-4</c:v>
                </c:pt>
                <c:pt idx="1424">
                  <c:v>8.1818548471013686E-4</c:v>
                </c:pt>
                <c:pt idx="1425">
                  <c:v>8.1723220715246433E-4</c:v>
                </c:pt>
                <c:pt idx="1426">
                  <c:v>8.162818877530696E-4</c:v>
                </c:pt>
                <c:pt idx="1427">
                  <c:v>8.153345185293666E-4</c:v>
                </c:pt>
                <c:pt idx="1428">
                  <c:v>8.143900915134302E-4</c:v>
                </c:pt>
                <c:pt idx="1429">
                  <c:v>8.1344859875201177E-4</c:v>
                </c:pt>
                <c:pt idx="1430">
                  <c:v>8.1251003230656043E-4</c:v>
                </c:pt>
                <c:pt idx="1431">
                  <c:v>8.1157438425323819E-4</c:v>
                </c:pt>
                <c:pt idx="1432">
                  <c:v>8.1064164668293872E-4</c:v>
                </c:pt>
                <c:pt idx="1433">
                  <c:v>8.0971181170130444E-4</c:v>
                </c:pt>
                <c:pt idx="1434">
                  <c:v>8.0878487142874112E-4</c:v>
                </c:pt>
                <c:pt idx="1435">
                  <c:v>8.0786081800043679E-4</c:v>
                </c:pt>
                <c:pt idx="1436">
                  <c:v>8.0693964356637446E-4</c:v>
                </c:pt>
                <c:pt idx="1437">
                  <c:v>8.0602134029135052E-4</c:v>
                </c:pt>
                <c:pt idx="1438">
                  <c:v>8.0510590035498715E-4</c:v>
                </c:pt>
                <c:pt idx="1439">
                  <c:v>8.0419331595174819E-4</c:v>
                </c:pt>
                <c:pt idx="1440">
                  <c:v>8.03283579290953E-4</c:v>
                </c:pt>
                <c:pt idx="1441">
                  <c:v>8.0237668259678947E-4</c:v>
                </c:pt>
                <c:pt idx="1442">
                  <c:v>8.0147261810832897E-4</c:v>
                </c:pt>
                <c:pt idx="1443">
                  <c:v>8.0044285962115112E-4</c:v>
                </c:pt>
                <c:pt idx="1444">
                  <c:v>7.9954483808045325E-4</c:v>
                </c:pt>
                <c:pt idx="1445">
                  <c:v>7.9864962445099831E-4</c:v>
                </c:pt>
                <c:pt idx="1446">
                  <c:v>7.9775721103364744E-4</c:v>
                </c:pt>
                <c:pt idx="1447">
                  <c:v>7.9686759014420817E-4</c:v>
                </c:pt>
                <c:pt idx="1448">
                  <c:v>7.9598075411344341E-4</c:v>
                </c:pt>
                <c:pt idx="1449">
                  <c:v>7.9509669528708476E-4</c:v>
                </c:pt>
                <c:pt idx="1450">
                  <c:v>7.9421540602584025E-4</c:v>
                </c:pt>
                <c:pt idx="1451">
                  <c:v>7.9333687870540635E-4</c:v>
                </c:pt>
                <c:pt idx="1452">
                  <c:v>7.9246110571647654E-4</c:v>
                </c:pt>
                <c:pt idx="1453">
                  <c:v>7.9158807946475094E-4</c:v>
                </c:pt>
                <c:pt idx="1454">
                  <c:v>7.907177923709459E-4</c:v>
                </c:pt>
                <c:pt idx="1455">
                  <c:v>7.8985023687080155E-4</c:v>
                </c:pt>
                <c:pt idx="1456">
                  <c:v>7.8898540541509112E-4</c:v>
                </c:pt>
                <c:pt idx="1457">
                  <c:v>7.8812329046962768E-4</c:v>
                </c:pt>
                <c:pt idx="1458">
                  <c:v>7.8726388451527316E-4</c:v>
                </c:pt>
                <c:pt idx="1459">
                  <c:v>7.8640718004794447E-4</c:v>
                </c:pt>
                <c:pt idx="1460">
                  <c:v>7.8555316957862158E-4</c:v>
                </c:pt>
                <c:pt idx="1461">
                  <c:v>7.8458044679986403E-4</c:v>
                </c:pt>
                <c:pt idx="1462">
                  <c:v>7.8373218403536213E-4</c:v>
                </c:pt>
                <c:pt idx="1463">
                  <c:v>7.8288659183007691E-4</c:v>
                </c:pt>
                <c:pt idx="1464">
                  <c:v>7.8204366275745553E-4</c:v>
                </c:pt>
                <c:pt idx="1465">
                  <c:v>7.8120338940604024E-4</c:v>
                </c:pt>
                <c:pt idx="1466">
                  <c:v>7.8036576437946997E-4</c:v>
                </c:pt>
                <c:pt idx="1467">
                  <c:v>7.7953078029648721E-4</c:v>
                </c:pt>
                <c:pt idx="1468">
                  <c:v>7.7869842979094153E-4</c:v>
                </c:pt>
                <c:pt idx="1469">
                  <c:v>7.77868705511793E-4</c:v>
                </c:pt>
                <c:pt idx="1470">
                  <c:v>7.7704160012311777E-4</c:v>
                </c:pt>
                <c:pt idx="1471">
                  <c:v>7.7621710630410966E-4</c:v>
                </c:pt>
                <c:pt idx="1472">
                  <c:v>7.7539521674908451E-4</c:v>
                </c:pt>
                <c:pt idx="1473">
                  <c:v>7.7457592416748224E-4</c:v>
                </c:pt>
                <c:pt idx="1474">
                  <c:v>7.737592212838703E-4</c:v>
                </c:pt>
                <c:pt idx="1475">
                  <c:v>7.7294510083794469E-4</c:v>
                </c:pt>
                <c:pt idx="1476">
                  <c:v>7.721335555845335E-4</c:v>
                </c:pt>
                <c:pt idx="1477">
                  <c:v>7.7132457829359735E-4</c:v>
                </c:pt>
                <c:pt idx="1478">
                  <c:v>7.7051816175023147E-4</c:v>
                </c:pt>
                <c:pt idx="1479">
                  <c:v>7.6971429875466696E-4</c:v>
                </c:pt>
                <c:pt idx="1480">
                  <c:v>7.689129821222703E-4</c:v>
                </c:pt>
                <c:pt idx="1481">
                  <c:v>7.6811420468354602E-4</c:v>
                </c:pt>
                <c:pt idx="1482">
                  <c:v>7.673179592841352E-4</c:v>
                </c:pt>
                <c:pt idx="1483">
                  <c:v>7.665242387848171E-4</c:v>
                </c:pt>
                <c:pt idx="1484">
                  <c:v>7.6573303606150707E-4</c:v>
                </c:pt>
                <c:pt idx="1485">
                  <c:v>7.6494434400525791E-4</c:v>
                </c:pt>
                <c:pt idx="1486">
                  <c:v>7.6415815552225742E-4</c:v>
                </c:pt>
                <c:pt idx="1487">
                  <c:v>7.6337446353382855E-4</c:v>
                </c:pt>
                <c:pt idx="1488">
                  <c:v>7.6259326097642796E-4</c:v>
                </c:pt>
                <c:pt idx="1489">
                  <c:v>7.618145408016439E-4</c:v>
                </c:pt>
                <c:pt idx="1490">
                  <c:v>7.6103829597619485E-4</c:v>
                </c:pt>
                <c:pt idx="1491">
                  <c:v>7.6026451948192695E-4</c:v>
                </c:pt>
                <c:pt idx="1492">
                  <c:v>7.5949320431581294E-4</c:v>
                </c:pt>
                <c:pt idx="1493">
                  <c:v>7.5872434348994754E-4</c:v>
                </c:pt>
                <c:pt idx="1494">
                  <c:v>7.5795793003154643E-4</c:v>
                </c:pt>
                <c:pt idx="1495">
                  <c:v>7.568672853053433E-4</c:v>
                </c:pt>
                <c:pt idx="1496">
                  <c:v>7.561067865169902E-4</c:v>
                </c:pt>
                <c:pt idx="1497">
                  <c:v>7.5534871130415889E-4</c:v>
                </c:pt>
                <c:pt idx="1498">
                  <c:v>7.5459305276098635E-4</c:v>
                </c:pt>
                <c:pt idx="1499">
                  <c:v>7.5383980399670999E-4</c:v>
                </c:pt>
                <c:pt idx="1500">
                  <c:v>7.5308895813566419E-4</c:v>
                </c:pt>
                <c:pt idx="1501">
                  <c:v>7.5234050831727412E-4</c:v>
                </c:pt>
                <c:pt idx="1502">
                  <c:v>7.5159444769605315E-4</c:v>
                </c:pt>
                <c:pt idx="1503">
                  <c:v>7.508507694415959E-4</c:v>
                </c:pt>
                <c:pt idx="1504">
                  <c:v>7.5010946673857368E-4</c:v>
                </c:pt>
                <c:pt idx="1505">
                  <c:v>7.4937053278672909E-4</c:v>
                </c:pt>
                <c:pt idx="1506">
                  <c:v>7.4863396080086992E-4</c:v>
                </c:pt>
                <c:pt idx="1507">
                  <c:v>7.4789974401086377E-4</c:v>
                </c:pt>
                <c:pt idx="1508">
                  <c:v>7.4716787566163117E-4</c:v>
                </c:pt>
                <c:pt idx="1509">
                  <c:v>7.4633432168742689E-4</c:v>
                </c:pt>
                <c:pt idx="1510">
                  <c:v>7.4560746303454681E-4</c:v>
                </c:pt>
                <c:pt idx="1511">
                  <c:v>7.4488293169011838E-4</c:v>
                </c:pt>
                <c:pt idx="1512">
                  <c:v>7.4416072096135637E-4</c:v>
                </c:pt>
                <c:pt idx="1513">
                  <c:v>7.4344082417049221E-4</c:v>
                </c:pt>
                <c:pt idx="1514">
                  <c:v>7.4272323465476929E-4</c:v>
                </c:pt>
                <c:pt idx="1515">
                  <c:v>7.420079457664332E-4</c:v>
                </c:pt>
                <c:pt idx="1516">
                  <c:v>7.4129495087272527E-4</c:v>
                </c:pt>
                <c:pt idx="1517">
                  <c:v>7.4058424335587383E-4</c:v>
                </c:pt>
                <c:pt idx="1518">
                  <c:v>7.3987581661308594E-4</c:v>
                </c:pt>
                <c:pt idx="1519">
                  <c:v>7.3916966405653927E-4</c:v>
                </c:pt>
                <c:pt idx="1520">
                  <c:v>7.3846577911337256E-4</c:v>
                </c:pt>
                <c:pt idx="1521">
                  <c:v>7.3776415522567825E-4</c:v>
                </c:pt>
                <c:pt idx="1522">
                  <c:v>7.3706478585049172E-4</c:v>
                </c:pt>
                <c:pt idx="1523">
                  <c:v>7.3636766445978334E-4</c:v>
                </c:pt>
                <c:pt idx="1524">
                  <c:v>7.3567278454044871E-4</c:v>
                </c:pt>
                <c:pt idx="1525">
                  <c:v>7.3498013959429846E-4</c:v>
                </c:pt>
                <c:pt idx="1526">
                  <c:v>7.3428972313804939E-4</c:v>
                </c:pt>
                <c:pt idx="1527">
                  <c:v>7.3360152870331351E-4</c:v>
                </c:pt>
                <c:pt idx="1528">
                  <c:v>7.3291554983658869E-4</c:v>
                </c:pt>
                <c:pt idx="1529">
                  <c:v>7.3223178009924742E-4</c:v>
                </c:pt>
                <c:pt idx="1530">
                  <c:v>7.3155021306752779E-4</c:v>
                </c:pt>
                <c:pt idx="1531">
                  <c:v>7.3087084233252079E-4</c:v>
                </c:pt>
                <c:pt idx="1532">
                  <c:v>7.3019366150016147E-4</c:v>
                </c:pt>
                <c:pt idx="1533">
                  <c:v>7.2951866419121577E-4</c:v>
                </c:pt>
                <c:pt idx="1534">
                  <c:v>7.2884584404127144E-4</c:v>
                </c:pt>
                <c:pt idx="1535">
                  <c:v>7.2817519470072458E-4</c:v>
                </c:pt>
                <c:pt idx="1536">
                  <c:v>7.2750670983477022E-4</c:v>
                </c:pt>
                <c:pt idx="1537">
                  <c:v>7.2684038312338878E-4</c:v>
                </c:pt>
                <c:pt idx="1538">
                  <c:v>7.2617620826133497E-4</c:v>
                </c:pt>
                <c:pt idx="1539">
                  <c:v>7.255141789581259E-4</c:v>
                </c:pt>
                <c:pt idx="1540">
                  <c:v>7.2485428893802805E-4</c:v>
                </c:pt>
                <c:pt idx="1541">
                  <c:v>7.2419653194004602E-4</c:v>
                </c:pt>
                <c:pt idx="1542">
                  <c:v>7.2354090171790916E-4</c:v>
                </c:pt>
                <c:pt idx="1543">
                  <c:v>7.2288739204005956E-4</c:v>
                </c:pt>
                <c:pt idx="1544">
                  <c:v>7.2223599668963783E-4</c:v>
                </c:pt>
                <c:pt idx="1545">
                  <c:v>7.2158670946447195E-4</c:v>
                </c:pt>
                <c:pt idx="1546">
                  <c:v>7.2093952417706284E-4</c:v>
                </c:pt>
                <c:pt idx="1547">
                  <c:v>7.2029443465457135E-4</c:v>
                </c:pt>
                <c:pt idx="1548">
                  <c:v>7.1965143473880504E-4</c:v>
                </c:pt>
                <c:pt idx="1549">
                  <c:v>7.1901051828620439E-4</c:v>
                </c:pt>
                <c:pt idx="1550">
                  <c:v>7.1837167916782927E-4</c:v>
                </c:pt>
                <c:pt idx="1551">
                  <c:v>7.1773491126934409E-4</c:v>
                </c:pt>
                <c:pt idx="1552">
                  <c:v>7.1710020849100552E-4</c:v>
                </c:pt>
                <c:pt idx="1553">
                  <c:v>7.1646756474764658E-4</c:v>
                </c:pt>
                <c:pt idx="1554">
                  <c:v>7.1583697396866318E-4</c:v>
                </c:pt>
                <c:pt idx="1555">
                  <c:v>7.1520843009800002E-4</c:v>
                </c:pt>
                <c:pt idx="1556">
                  <c:v>7.1458192709413491E-4</c:v>
                </c:pt>
                <c:pt idx="1557">
                  <c:v>7.1395745893006505E-4</c:v>
                </c:pt>
                <c:pt idx="1558">
                  <c:v>7.1333501959329124E-4</c:v>
                </c:pt>
                <c:pt idx="1559">
                  <c:v>7.1271460308580388E-4</c:v>
                </c:pt>
                <c:pt idx="1560">
                  <c:v>7.1209620342406672E-4</c:v>
                </c:pt>
                <c:pt idx="1561">
                  <c:v>7.1147981463900328E-4</c:v>
                </c:pt>
                <c:pt idx="1562">
                  <c:v>7.108654307759791E-4</c:v>
                </c:pt>
                <c:pt idx="1563">
                  <c:v>7.102530458947885E-4</c:v>
                </c:pt>
                <c:pt idx="1564">
                  <c:v>7.0964265406963756E-4</c:v>
                </c:pt>
                <c:pt idx="1565">
                  <c:v>7.0903424938912837E-4</c:v>
                </c:pt>
                <c:pt idx="1566">
                  <c:v>7.0842782595624413E-4</c:v>
                </c:pt>
                <c:pt idx="1567">
                  <c:v>7.0782337788833196E-4</c:v>
                </c:pt>
                <c:pt idx="1568">
                  <c:v>7.0722089931708765E-4</c:v>
                </c:pt>
                <c:pt idx="1569">
                  <c:v>7.0662038438853872E-4</c:v>
                </c:pt>
                <c:pt idx="1570">
                  <c:v>7.0602182726302873E-4</c:v>
                </c:pt>
                <c:pt idx="1571">
                  <c:v>7.0542522211519991E-4</c:v>
                </c:pt>
                <c:pt idx="1572">
                  <c:v>7.0483056313397721E-4</c:v>
                </c:pt>
                <c:pt idx="1573">
                  <c:v>7.0423784452255196E-4</c:v>
                </c:pt>
                <c:pt idx="1574">
                  <c:v>7.0364706049836365E-4</c:v>
                </c:pt>
                <c:pt idx="1575">
                  <c:v>7.030582052930844E-4</c:v>
                </c:pt>
                <c:pt idx="1576">
                  <c:v>7.0247127315260067E-4</c:v>
                </c:pt>
                <c:pt idx="1577">
                  <c:v>7.018862583369975E-4</c:v>
                </c:pt>
                <c:pt idx="1578">
                  <c:v>7.0130315512053948E-4</c:v>
                </c:pt>
                <c:pt idx="1579">
                  <c:v>7.0072195779165541E-4</c:v>
                </c:pt>
                <c:pt idx="1580">
                  <c:v>7.0014266065291882E-4</c:v>
                </c:pt>
                <c:pt idx="1581">
                  <c:v>6.9956525802103181E-4</c:v>
                </c:pt>
                <c:pt idx="1582">
                  <c:v>6.9898974422680639E-4</c:v>
                </c:pt>
                <c:pt idx="1583">
                  <c:v>6.9841611361514723E-4</c:v>
                </c:pt>
                <c:pt idx="1584">
                  <c:v>6.9784436054503381E-4</c:v>
                </c:pt>
                <c:pt idx="1585">
                  <c:v>6.9727447938950184E-4</c:v>
                </c:pt>
                <c:pt idx="1586">
                  <c:v>6.9670646453562596E-4</c:v>
                </c:pt>
                <c:pt idx="1587">
                  <c:v>6.9614031038450048E-4</c:v>
                </c:pt>
                <c:pt idx="1588">
                  <c:v>6.955760113512222E-4</c:v>
                </c:pt>
                <c:pt idx="1589">
                  <c:v>6.9501356186487122E-4</c:v>
                </c:pt>
                <c:pt idx="1590">
                  <c:v>6.9445295636849278E-4</c:v>
                </c:pt>
                <c:pt idx="1591">
                  <c:v>6.9389418931907888E-4</c:v>
                </c:pt>
                <c:pt idx="1592">
                  <c:v>6.9333725518754897E-4</c:v>
                </c:pt>
                <c:pt idx="1593">
                  <c:v>6.9278214845873182E-4</c:v>
                </c:pt>
                <c:pt idx="1594">
                  <c:v>6.9222886363134615E-4</c:v>
                </c:pt>
                <c:pt idx="1595">
                  <c:v>6.9167739521798206E-4</c:v>
                </c:pt>
                <c:pt idx="1596">
                  <c:v>6.9112773774508175E-4</c:v>
                </c:pt>
                <c:pt idx="1597">
                  <c:v>6.9057988575292107E-4</c:v>
                </c:pt>
                <c:pt idx="1598">
                  <c:v>6.9003383379558883E-4</c:v>
                </c:pt>
                <c:pt idx="1599">
                  <c:v>6.8948957644096923E-4</c:v>
                </c:pt>
                <c:pt idx="1600">
                  <c:v>6.8894710827072114E-4</c:v>
                </c:pt>
                <c:pt idx="1601">
                  <c:v>6.8840642388025958E-4</c:v>
                </c:pt>
                <c:pt idx="1602">
                  <c:v>6.8786751787873555E-4</c:v>
                </c:pt>
                <c:pt idx="1603">
                  <c:v>6.8733038488901681E-4</c:v>
                </c:pt>
                <c:pt idx="1604">
                  <c:v>6.8679501954766798E-4</c:v>
                </c:pt>
                <c:pt idx="1605">
                  <c:v>6.8626141650493066E-4</c:v>
                </c:pt>
                <c:pt idx="1606">
                  <c:v>6.8572957042470405E-4</c:v>
                </c:pt>
                <c:pt idx="1607">
                  <c:v>6.851994759845242E-4</c:v>
                </c:pt>
                <c:pt idx="1608">
                  <c:v>6.8467112787554487E-4</c:v>
                </c:pt>
                <c:pt idx="1609">
                  <c:v>6.8414452080251713E-4</c:v>
                </c:pt>
                <c:pt idx="1610">
                  <c:v>6.8361964948376896E-4</c:v>
                </c:pt>
                <c:pt idx="1611">
                  <c:v>6.8309650865118531E-4</c:v>
                </c:pt>
                <c:pt idx="1612">
                  <c:v>6.8257509305018761E-4</c:v>
                </c:pt>
                <c:pt idx="1613">
                  <c:v>6.8205539743971361E-4</c:v>
                </c:pt>
                <c:pt idx="1614">
                  <c:v>6.8153741659219668E-4</c:v>
                </c:pt>
                <c:pt idx="1615">
                  <c:v>6.8102114529354561E-4</c:v>
                </c:pt>
                <c:pt idx="1616">
                  <c:v>6.8050657834312393E-4</c:v>
                </c:pt>
                <c:pt idx="1617">
                  <c:v>6.7999371055372929E-4</c:v>
                </c:pt>
                <c:pt idx="1618">
                  <c:v>6.7948253675157236E-4</c:v>
                </c:pt>
                <c:pt idx="1619">
                  <c:v>6.7897305177625649E-4</c:v>
                </c:pt>
                <c:pt idx="1620">
                  <c:v>6.7846525048075718E-4</c:v>
                </c:pt>
                <c:pt idx="1621">
                  <c:v>6.7795912773140022E-4</c:v>
                </c:pt>
                <c:pt idx="1622">
                  <c:v>6.7745467840784192E-4</c:v>
                </c:pt>
                <c:pt idx="1623">
                  <c:v>6.769518974030468E-4</c:v>
                </c:pt>
                <c:pt idx="1624">
                  <c:v>6.7645077962326763E-4</c:v>
                </c:pt>
                <c:pt idx="1625">
                  <c:v>6.7595131998802365E-4</c:v>
                </c:pt>
                <c:pt idx="1626">
                  <c:v>6.7545351343007939E-4</c:v>
                </c:pt>
                <c:pt idx="1627">
                  <c:v>6.7495735489542415E-4</c:v>
                </c:pt>
                <c:pt idx="1628">
                  <c:v>6.7446283934324966E-4</c:v>
                </c:pt>
                <c:pt idx="1629">
                  <c:v>6.7396996174592916E-4</c:v>
                </c:pt>
                <c:pt idx="1630">
                  <c:v>6.7347871708899618E-4</c:v>
                </c:pt>
                <c:pt idx="1631">
                  <c:v>6.729891003711229E-4</c:v>
                </c:pt>
                <c:pt idx="1632">
                  <c:v>6.7250110660409832E-4</c:v>
                </c:pt>
                <c:pt idx="1633">
                  <c:v>6.7201473081280716E-4</c:v>
                </c:pt>
                <c:pt idx="1634">
                  <c:v>6.715299680352079E-4</c:v>
                </c:pt>
                <c:pt idx="1635">
                  <c:v>6.7104681332231164E-4</c:v>
                </c:pt>
                <c:pt idx="1636">
                  <c:v>6.7056526173815906E-4</c:v>
                </c:pt>
                <c:pt idx="1637">
                  <c:v>6.7008530835980054E-4</c:v>
                </c:pt>
                <c:pt idx="1638">
                  <c:v>6.6960694827727224E-4</c:v>
                </c:pt>
                <c:pt idx="1639">
                  <c:v>6.6913017659357601E-4</c:v>
                </c:pt>
                <c:pt idx="1640">
                  <c:v>6.6865498842465676E-4</c:v>
                </c:pt>
                <c:pt idx="1641">
                  <c:v>6.6818137889937987E-4</c:v>
                </c:pt>
                <c:pt idx="1642">
                  <c:v>6.6770934315951041E-4</c:v>
                </c:pt>
                <c:pt idx="1643">
                  <c:v>6.672388763596898E-4</c:v>
                </c:pt>
                <c:pt idx="1644">
                  <c:v>6.6676997366741481E-4</c:v>
                </c:pt>
                <c:pt idx="1645">
                  <c:v>6.6630263026301443E-4</c:v>
                </c:pt>
                <c:pt idx="1646">
                  <c:v>6.6583684133962888E-4</c:v>
                </c:pt>
                <c:pt idx="1647">
                  <c:v>6.653726021031859E-4</c:v>
                </c:pt>
                <c:pt idx="1648">
                  <c:v>6.6490990777237982E-4</c:v>
                </c:pt>
                <c:pt idx="1649">
                  <c:v>6.6444875357864826E-4</c:v>
                </c:pt>
                <c:pt idx="1650">
                  <c:v>6.6398913476615042E-4</c:v>
                </c:pt>
                <c:pt idx="1651">
                  <c:v>6.6353104659174432E-4</c:v>
                </c:pt>
                <c:pt idx="1652">
                  <c:v>6.6307448432496462E-4</c:v>
                </c:pt>
                <c:pt idx="1653">
                  <c:v>6.6261944324799997E-4</c:v>
                </c:pt>
                <c:pt idx="1654">
                  <c:v>6.6216591865567035E-4</c:v>
                </c:pt>
                <c:pt idx="1655">
                  <c:v>6.617139058554052E-4</c:v>
                </c:pt>
                <c:pt idx="1656">
                  <c:v>6.6126340016721993E-4</c:v>
                </c:pt>
                <c:pt idx="1657">
                  <c:v>6.6081439692369402E-4</c:v>
                </c:pt>
                <c:pt idx="1658">
                  <c:v>6.6036689146994822E-4</c:v>
                </c:pt>
                <c:pt idx="1659">
                  <c:v>6.599208791636215E-4</c:v>
                </c:pt>
                <c:pt idx="1660">
                  <c:v>6.5947635537484889E-4</c:v>
                </c:pt>
                <c:pt idx="1661">
                  <c:v>6.590333154862381E-4</c:v>
                </c:pt>
                <c:pt idx="1662">
                  <c:v>6.5859175489284781E-4</c:v>
                </c:pt>
                <c:pt idx="1663">
                  <c:v>6.5815166900216339E-4</c:v>
                </c:pt>
                <c:pt idx="1664">
                  <c:v>6.5771305323407555E-4</c:v>
                </c:pt>
                <c:pt idx="1665">
                  <c:v>6.5727590302085636E-4</c:v>
                </c:pt>
                <c:pt idx="1666">
                  <c:v>6.5684021380713693E-4</c:v>
                </c:pt>
                <c:pt idx="1667">
                  <c:v>6.5640598104988455E-4</c:v>
                </c:pt>
                <c:pt idx="1668">
                  <c:v>6.5597320021837922E-4</c:v>
                </c:pt>
                <c:pt idx="1669">
                  <c:v>6.5548036562638936E-4</c:v>
                </c:pt>
                <c:pt idx="1670">
                  <c:v>6.5505068086495677E-4</c:v>
                </c:pt>
                <c:pt idx="1671">
                  <c:v>6.5462243386977051E-4</c:v>
                </c:pt>
                <c:pt idx="1672">
                  <c:v>6.5419562016087675E-4</c:v>
                </c:pt>
                <c:pt idx="1673">
                  <c:v>6.5377023527051674E-4</c:v>
                </c:pt>
                <c:pt idx="1674">
                  <c:v>6.5334627474310334E-4</c:v>
                </c:pt>
                <c:pt idx="1675">
                  <c:v>6.5292373413519764E-4</c:v>
                </c:pt>
                <c:pt idx="1676">
                  <c:v>6.5250260901548649E-4</c:v>
                </c:pt>
                <c:pt idx="1677">
                  <c:v>6.5208289496475824E-4</c:v>
                </c:pt>
                <c:pt idx="1678">
                  <c:v>6.516645875758809E-4</c:v>
                </c:pt>
                <c:pt idx="1679">
                  <c:v>6.5124768245377782E-4</c:v>
                </c:pt>
                <c:pt idx="1680">
                  <c:v>6.5083217521540529E-4</c:v>
                </c:pt>
                <c:pt idx="1681">
                  <c:v>6.5041806148972883E-4</c:v>
                </c:pt>
                <c:pt idx="1682">
                  <c:v>6.5000533691769973E-4</c:v>
                </c:pt>
                <c:pt idx="1683">
                  <c:v>6.495939971522327E-4</c:v>
                </c:pt>
                <c:pt idx="1684">
                  <c:v>6.4918403785818124E-4</c:v>
                </c:pt>
                <c:pt idx="1685">
                  <c:v>6.4877545471231574E-4</c:v>
                </c:pt>
                <c:pt idx="1686">
                  <c:v>6.4836824340329911E-4</c:v>
                </c:pt>
                <c:pt idx="1687">
                  <c:v>6.47962399631664E-4</c:v>
                </c:pt>
                <c:pt idx="1688">
                  <c:v>6.4755791910978903E-4</c:v>
                </c:pt>
                <c:pt idx="1689">
                  <c:v>6.4715479756187596E-4</c:v>
                </c:pt>
                <c:pt idx="1690">
                  <c:v>6.4675303072392559E-4</c:v>
                </c:pt>
                <c:pt idx="1691">
                  <c:v>6.4635261434371511E-4</c:v>
                </c:pt>
                <c:pt idx="1692">
                  <c:v>6.4595354418077434E-4</c:v>
                </c:pt>
                <c:pt idx="1693">
                  <c:v>6.4555581600636211E-4</c:v>
                </c:pt>
                <c:pt idx="1694">
                  <c:v>6.4515942560344341E-4</c:v>
                </c:pt>
                <c:pt idx="1695">
                  <c:v>6.4476436876666503E-4</c:v>
                </c:pt>
                <c:pt idx="1696">
                  <c:v>6.4437064130233319E-4</c:v>
                </c:pt>
                <c:pt idx="1697">
                  <c:v>6.4397823902838922E-4</c:v>
                </c:pt>
                <c:pt idx="1698">
                  <c:v>6.4358715777438637E-4</c:v>
                </c:pt>
                <c:pt idx="1699">
                  <c:v>6.431973933814667E-4</c:v>
                </c:pt>
                <c:pt idx="1700">
                  <c:v>6.4280894170233691E-4</c:v>
                </c:pt>
                <c:pt idx="1701">
                  <c:v>6.4242179860124525E-4</c:v>
                </c:pt>
                <c:pt idx="1702">
                  <c:v>6.4203595995395812E-4</c:v>
                </c:pt>
                <c:pt idx="1703">
                  <c:v>6.4159659351499694E-4</c:v>
                </c:pt>
                <c:pt idx="1704">
                  <c:v>6.4121353629155572E-4</c:v>
                </c:pt>
                <c:pt idx="1705">
                  <c:v>6.4083177063476338E-4</c:v>
                </c:pt>
                <c:pt idx="1706">
                  <c:v>6.4045129246785278E-4</c:v>
                </c:pt>
                <c:pt idx="1707">
                  <c:v>6.4007209772545359E-4</c:v>
                </c:pt>
                <c:pt idx="1708">
                  <c:v>6.3969418235356932E-4</c:v>
                </c:pt>
                <c:pt idx="1709">
                  <c:v>6.3931754230955309E-4</c:v>
                </c:pt>
                <c:pt idx="1710">
                  <c:v>6.389421735620845E-4</c:v>
                </c:pt>
                <c:pt idx="1711">
                  <c:v>6.385680720911455E-4</c:v>
                </c:pt>
                <c:pt idx="1712">
                  <c:v>6.3819523388799777E-4</c:v>
                </c:pt>
                <c:pt idx="1713">
                  <c:v>6.3782365495515807E-4</c:v>
                </c:pt>
                <c:pt idx="1714">
                  <c:v>6.3745333130637541E-4</c:v>
                </c:pt>
                <c:pt idx="1715">
                  <c:v>6.3708425896660771E-4</c:v>
                </c:pt>
                <c:pt idx="1716">
                  <c:v>6.3671643397199729E-4</c:v>
                </c:pt>
                <c:pt idx="1717">
                  <c:v>6.3634985236984791E-4</c:v>
                </c:pt>
                <c:pt idx="1718">
                  <c:v>6.3598451021860112E-4</c:v>
                </c:pt>
                <c:pt idx="1719">
                  <c:v>6.3562040358781295E-4</c:v>
                </c:pt>
                <c:pt idx="1720">
                  <c:v>6.3525752855812941E-4</c:v>
                </c:pt>
                <c:pt idx="1721">
                  <c:v>6.3489588122126459E-4</c:v>
                </c:pt>
                <c:pt idx="1722">
                  <c:v>6.3453545767997506E-4</c:v>
                </c:pt>
                <c:pt idx="1723">
                  <c:v>6.34176254048038E-4</c:v>
                </c:pt>
                <c:pt idx="1724">
                  <c:v>6.3381826645022665E-4</c:v>
                </c:pt>
                <c:pt idx="1725">
                  <c:v>6.3346149102228694E-4</c:v>
                </c:pt>
                <c:pt idx="1726">
                  <c:v>6.3310592391091448E-4</c:v>
                </c:pt>
                <c:pt idx="1727">
                  <c:v>6.3275156127373037E-4</c:v>
                </c:pt>
                <c:pt idx="1728">
                  <c:v>6.323983992792576E-4</c:v>
                </c:pt>
                <c:pt idx="1729">
                  <c:v>6.3204643410689815E-4</c:v>
                </c:pt>
                <c:pt idx="1730">
                  <c:v>6.3169566194690879E-4</c:v>
                </c:pt>
                <c:pt idx="1731">
                  <c:v>6.3134607900037782E-4</c:v>
                </c:pt>
                <c:pt idx="1732">
                  <c:v>6.3099768147920152E-4</c:v>
                </c:pt>
                <c:pt idx="1733">
                  <c:v>6.3065046560606083E-4</c:v>
                </c:pt>
                <c:pt idx="1734">
                  <c:v>6.3030442761439738E-4</c:v>
                </c:pt>
                <c:pt idx="1735">
                  <c:v>6.2995956374839045E-4</c:v>
                </c:pt>
                <c:pt idx="1736">
                  <c:v>6.2961587026293283E-4</c:v>
                </c:pt>
                <c:pt idx="1737">
                  <c:v>6.2927334342360798E-4</c:v>
                </c:pt>
                <c:pt idx="1738">
                  <c:v>6.2893197950666621E-4</c:v>
                </c:pt>
                <c:pt idx="1739">
                  <c:v>6.285917747990015E-4</c:v>
                </c:pt>
                <c:pt idx="1740">
                  <c:v>6.2825272559812731E-4</c:v>
                </c:pt>
                <c:pt idx="1741">
                  <c:v>6.2791482821215395E-4</c:v>
                </c:pt>
                <c:pt idx="1742">
                  <c:v>6.2757807895976435E-4</c:v>
                </c:pt>
                <c:pt idx="1743">
                  <c:v>6.2724247417019147E-4</c:v>
                </c:pt>
                <c:pt idx="1744">
                  <c:v>6.2690801018319405E-4</c:v>
                </c:pt>
                <c:pt idx="1745">
                  <c:v>6.2657468334903358E-4</c:v>
                </c:pt>
                <c:pt idx="1746">
                  <c:v>6.2624249002845092E-4</c:v>
                </c:pt>
                <c:pt idx="1747">
                  <c:v>6.2591142659264266E-4</c:v>
                </c:pt>
                <c:pt idx="1748">
                  <c:v>6.2558148942323788E-4</c:v>
                </c:pt>
                <c:pt idx="1749">
                  <c:v>6.2525267491227458E-4</c:v>
                </c:pt>
                <c:pt idx="1750">
                  <c:v>6.2492497946217674E-4</c:v>
                </c:pt>
                <c:pt idx="1751">
                  <c:v>6.2459839948573027E-4</c:v>
                </c:pt>
                <c:pt idx="1752">
                  <c:v>6.2427293140606029E-4</c:v>
                </c:pt>
                <c:pt idx="1753">
                  <c:v>6.2394857165660772E-4</c:v>
                </c:pt>
                <c:pt idx="1754">
                  <c:v>6.2362531668110511E-4</c:v>
                </c:pt>
                <c:pt idx="1755">
                  <c:v>6.2325723065948403E-4</c:v>
                </c:pt>
                <c:pt idx="1756">
                  <c:v>6.2293633112926793E-4</c:v>
                </c:pt>
                <c:pt idx="1757">
                  <c:v>6.2261652526290738E-4</c:v>
                </c:pt>
                <c:pt idx="1758">
                  <c:v>6.2229780954652667E-4</c:v>
                </c:pt>
                <c:pt idx="1759">
                  <c:v>6.2198018047642217E-4</c:v>
                </c:pt>
                <c:pt idx="1760">
                  <c:v>6.2166363455903992E-4</c:v>
                </c:pt>
                <c:pt idx="1761">
                  <c:v>6.2134816831095185E-4</c:v>
                </c:pt>
                <c:pt idx="1762">
                  <c:v>6.2103377825883292E-4</c:v>
                </c:pt>
                <c:pt idx="1763">
                  <c:v>6.207204609394374E-4</c:v>
                </c:pt>
                <c:pt idx="1764">
                  <c:v>6.2040821289957625E-4</c:v>
                </c:pt>
                <c:pt idx="1765">
                  <c:v>6.2009703069609335E-4</c:v>
                </c:pt>
                <c:pt idx="1766">
                  <c:v>6.1978691089584312E-4</c:v>
                </c:pt>
                <c:pt idx="1767">
                  <c:v>6.1947785007566676E-4</c:v>
                </c:pt>
                <c:pt idx="1768">
                  <c:v>6.1916984482236932E-4</c:v>
                </c:pt>
                <c:pt idx="1769">
                  <c:v>6.186879610608658E-4</c:v>
                </c:pt>
                <c:pt idx="1770">
                  <c:v>6.1838265451905929E-4</c:v>
                </c:pt>
                <c:pt idx="1771">
                  <c:v>6.1807839143513744E-4</c:v>
                </c:pt>
                <c:pt idx="1772">
                  <c:v>6.1777516844116075E-4</c:v>
                </c:pt>
                <c:pt idx="1773">
                  <c:v>6.1747298217902495E-4</c:v>
                </c:pt>
                <c:pt idx="1774">
                  <c:v>6.171718293004378E-4</c:v>
                </c:pt>
                <c:pt idx="1775">
                  <c:v>6.1687170646689709E-4</c:v>
                </c:pt>
                <c:pt idx="1776">
                  <c:v>6.1657261034966655E-4</c:v>
                </c:pt>
                <c:pt idx="1777">
                  <c:v>6.1627453762975364E-4</c:v>
                </c:pt>
                <c:pt idx="1778">
                  <c:v>6.1597748499788644E-4</c:v>
                </c:pt>
                <c:pt idx="1779">
                  <c:v>6.1568144915449049E-4</c:v>
                </c:pt>
                <c:pt idx="1780">
                  <c:v>6.1538642680966638E-4</c:v>
                </c:pt>
                <c:pt idx="1781">
                  <c:v>6.150924146831663E-4</c:v>
                </c:pt>
                <c:pt idx="1782">
                  <c:v>6.14799409504372E-4</c:v>
                </c:pt>
                <c:pt idx="1783">
                  <c:v>6.1450740801227092E-4</c:v>
                </c:pt>
                <c:pt idx="1784">
                  <c:v>6.1421640695543452E-4</c:v>
                </c:pt>
                <c:pt idx="1785">
                  <c:v>6.1392640309199445E-4</c:v>
                </c:pt>
                <c:pt idx="1786">
                  <c:v>6.1363739318962061E-4</c:v>
                </c:pt>
                <c:pt idx="1787">
                  <c:v>6.1334937402549809E-4</c:v>
                </c:pt>
                <c:pt idx="1788">
                  <c:v>6.1306234238630403E-4</c:v>
                </c:pt>
                <c:pt idx="1789">
                  <c:v>6.1277629506818591E-4</c:v>
                </c:pt>
                <c:pt idx="1790">
                  <c:v>6.1249122887673793E-4</c:v>
                </c:pt>
                <c:pt idx="1791">
                  <c:v>6.1220714062697906E-4</c:v>
                </c:pt>
                <c:pt idx="1792">
                  <c:v>6.119240271433297E-4</c:v>
                </c:pt>
                <c:pt idx="1793">
                  <c:v>6.1164188525958992E-4</c:v>
                </c:pt>
                <c:pt idx="1794">
                  <c:v>6.1136071181891601E-4</c:v>
                </c:pt>
                <c:pt idx="1795">
                  <c:v>6.110805036737987E-4</c:v>
                </c:pt>
                <c:pt idx="1796">
                  <c:v>6.1080125768604016E-4</c:v>
                </c:pt>
                <c:pt idx="1797">
                  <c:v>6.105229707267317E-4</c:v>
                </c:pt>
                <c:pt idx="1798">
                  <c:v>6.1024563967623097E-4</c:v>
                </c:pt>
                <c:pt idx="1799">
                  <c:v>6.0996926142414007E-4</c:v>
                </c:pt>
                <c:pt idx="1800">
                  <c:v>6.0969383286928246E-4</c:v>
                </c:pt>
                <c:pt idx="1801">
                  <c:v>6.0941935091968105E-4</c:v>
                </c:pt>
                <c:pt idx="1802">
                  <c:v>6.0914581249253555E-4</c:v>
                </c:pt>
                <c:pt idx="1803">
                  <c:v>6.0887321451420025E-4</c:v>
                </c:pt>
                <c:pt idx="1804">
                  <c:v>6.0860155392016186E-4</c:v>
                </c:pt>
                <c:pt idx="1805">
                  <c:v>6.0833082765501638E-4</c:v>
                </c:pt>
                <c:pt idx="1806">
                  <c:v>6.0806103267244777E-4</c:v>
                </c:pt>
                <c:pt idx="1807">
                  <c:v>6.0779216593520558E-4</c:v>
                </c:pt>
                <c:pt idx="1808">
                  <c:v>6.0752422441508181E-4</c:v>
                </c:pt>
                <c:pt idx="1809">
                  <c:v>6.0725720509288987E-4</c:v>
                </c:pt>
                <c:pt idx="1810">
                  <c:v>6.0699110495844187E-4</c:v>
                </c:pt>
                <c:pt idx="1811">
                  <c:v>6.0672592101052611E-4</c:v>
                </c:pt>
                <c:pt idx="1812">
                  <c:v>6.0646165025688553E-4</c:v>
                </c:pt>
                <c:pt idx="1813">
                  <c:v>6.0619828971419552E-4</c:v>
                </c:pt>
                <c:pt idx="1814">
                  <c:v>6.0593583640804151E-4</c:v>
                </c:pt>
                <c:pt idx="1815">
                  <c:v>6.0567428737289734E-4</c:v>
                </c:pt>
                <c:pt idx="1816">
                  <c:v>6.0541363965210294E-4</c:v>
                </c:pt>
                <c:pt idx="1817">
                  <c:v>6.0515389029784227E-4</c:v>
                </c:pt>
                <c:pt idx="1818">
                  <c:v>6.0489503637112176E-4</c:v>
                </c:pt>
                <c:pt idx="1819">
                  <c:v>6.0463707494174811E-4</c:v>
                </c:pt>
                <c:pt idx="1820">
                  <c:v>6.0438000308830615E-4</c:v>
                </c:pt>
                <c:pt idx="1821">
                  <c:v>6.0412381789813759E-4</c:v>
                </c:pt>
                <c:pt idx="1822">
                  <c:v>6.0386851646731859E-4</c:v>
                </c:pt>
                <c:pt idx="1823">
                  <c:v>6.0361409590063806E-4</c:v>
                </c:pt>
                <c:pt idx="1824">
                  <c:v>6.0336055331157608E-4</c:v>
                </c:pt>
                <c:pt idx="1825">
                  <c:v>6.0310788582228203E-4</c:v>
                </c:pt>
                <c:pt idx="1826">
                  <c:v>6.0285609056355246E-4</c:v>
                </c:pt>
                <c:pt idx="1827">
                  <c:v>6.0260516467481044E-4</c:v>
                </c:pt>
                <c:pt idx="1828">
                  <c:v>6.0235510530408235E-4</c:v>
                </c:pt>
                <c:pt idx="1829">
                  <c:v>6.0210590960797772E-4</c:v>
                </c:pt>
                <c:pt idx="1830">
                  <c:v>6.0185757475166642E-4</c:v>
                </c:pt>
                <c:pt idx="1831">
                  <c:v>6.0161009790885814E-4</c:v>
                </c:pt>
                <c:pt idx="1832">
                  <c:v>6.0136347626177974E-4</c:v>
                </c:pt>
                <c:pt idx="1833">
                  <c:v>6.0111770700115464E-4</c:v>
                </c:pt>
                <c:pt idx="1834">
                  <c:v>6.0087278732618083E-4</c:v>
                </c:pt>
                <c:pt idx="1835">
                  <c:v>6.0062871444450927E-4</c:v>
                </c:pt>
                <c:pt idx="1836">
                  <c:v>6.0038548557222321E-4</c:v>
                </c:pt>
                <c:pt idx="1837">
                  <c:v>6.0014309793381571E-4</c:v>
                </c:pt>
                <c:pt idx="1838">
                  <c:v>5.9990154876216897E-4</c:v>
                </c:pt>
                <c:pt idx="1839">
                  <c:v>5.9966083529853305E-4</c:v>
                </c:pt>
                <c:pt idx="1840">
                  <c:v>5.9942095479250399E-4</c:v>
                </c:pt>
                <c:pt idx="1841">
                  <c:v>5.9918190450200287E-4</c:v>
                </c:pt>
                <c:pt idx="1842">
                  <c:v>5.989436816932548E-4</c:v>
                </c:pt>
                <c:pt idx="1843">
                  <c:v>5.9870628364076708E-4</c:v>
                </c:pt>
                <c:pt idx="1844">
                  <c:v>5.9846970762730844E-4</c:v>
                </c:pt>
                <c:pt idx="1845">
                  <c:v>5.9823395094388797E-4</c:v>
                </c:pt>
                <c:pt idx="1846">
                  <c:v>5.9799901088973344E-4</c:v>
                </c:pt>
                <c:pt idx="1847">
                  <c:v>5.9776488477227083E-4</c:v>
                </c:pt>
                <c:pt idx="1848">
                  <c:v>5.9753156990710273E-4</c:v>
                </c:pt>
                <c:pt idx="1849">
                  <c:v>5.9729906361798797E-4</c:v>
                </c:pt>
                <c:pt idx="1850">
                  <c:v>5.9706736323681959E-4</c:v>
                </c:pt>
                <c:pt idx="1851">
                  <c:v>5.9683646610360504E-4</c:v>
                </c:pt>
                <c:pt idx="1852">
                  <c:v>5.9660636956644425E-4</c:v>
                </c:pt>
                <c:pt idx="1853">
                  <c:v>5.9637707098150923E-4</c:v>
                </c:pt>
                <c:pt idx="1854">
                  <c:v>5.9614856771302341E-4</c:v>
                </c:pt>
                <c:pt idx="1855">
                  <c:v>5.9592085713324004E-4</c:v>
                </c:pt>
                <c:pt idx="1856">
                  <c:v>5.9569393662242188E-4</c:v>
                </c:pt>
                <c:pt idx="1857">
                  <c:v>5.9546780356882067E-4</c:v>
                </c:pt>
                <c:pt idx="1858">
                  <c:v>5.9524245536865593E-4</c:v>
                </c:pt>
                <c:pt idx="1859">
                  <c:v>5.9501788942609407E-4</c:v>
                </c:pt>
                <c:pt idx="1860">
                  <c:v>5.9479410315322842E-4</c:v>
                </c:pt>
                <c:pt idx="1861">
                  <c:v>5.9457109397005787E-4</c:v>
                </c:pt>
                <c:pt idx="1862">
                  <c:v>5.9434885930446685E-4</c:v>
                </c:pt>
                <c:pt idx="1863">
                  <c:v>5.9412739659220435E-4</c:v>
                </c:pt>
                <c:pt idx="1864">
                  <c:v>5.9390670327686334E-4</c:v>
                </c:pt>
                <c:pt idx="1865">
                  <c:v>5.9368677680986053E-4</c:v>
                </c:pt>
                <c:pt idx="1866">
                  <c:v>5.9346761465041583E-4</c:v>
                </c:pt>
                <c:pt idx="1867">
                  <c:v>5.9324921426553154E-4</c:v>
                </c:pt>
                <c:pt idx="1868">
                  <c:v>5.9303157312997235E-4</c:v>
                </c:pt>
                <c:pt idx="1869">
                  <c:v>5.9281468872624508E-4</c:v>
                </c:pt>
                <c:pt idx="1870">
                  <c:v>5.9259855854457751E-4</c:v>
                </c:pt>
                <c:pt idx="1871">
                  <c:v>5.9238318008289915E-4</c:v>
                </c:pt>
                <c:pt idx="1872">
                  <c:v>5.9216855084682032E-4</c:v>
                </c:pt>
                <c:pt idx="1873">
                  <c:v>5.9195466834961155E-4</c:v>
                </c:pt>
                <c:pt idx="1874">
                  <c:v>5.9174153011218452E-4</c:v>
                </c:pt>
                <c:pt idx="1875">
                  <c:v>5.9152913366307077E-4</c:v>
                </c:pt>
                <c:pt idx="1876">
                  <c:v>5.91317476538402E-4</c:v>
                </c:pt>
                <c:pt idx="1877">
                  <c:v>5.9110655628189011E-4</c:v>
                </c:pt>
                <c:pt idx="1878">
                  <c:v>5.9089637044480682E-4</c:v>
                </c:pt>
                <c:pt idx="1879">
                  <c:v>5.9068691658596369E-4</c:v>
                </c:pt>
                <c:pt idx="1880">
                  <c:v>5.9047819227169224E-4</c:v>
                </c:pt>
                <c:pt idx="1881">
                  <c:v>5.9027019507582404E-4</c:v>
                </c:pt>
                <c:pt idx="1882">
                  <c:v>5.9006292257967057E-4</c:v>
                </c:pt>
                <c:pt idx="1883">
                  <c:v>5.8985637237200328E-4</c:v>
                </c:pt>
                <c:pt idx="1884">
                  <c:v>5.8965054204903385E-4</c:v>
                </c:pt>
                <c:pt idx="1885">
                  <c:v>5.8944542921439446E-4</c:v>
                </c:pt>
                <c:pt idx="1886">
                  <c:v>5.8924103147911771E-4</c:v>
                </c:pt>
                <c:pt idx="1887">
                  <c:v>5.8903734646161725E-4</c:v>
                </c:pt>
                <c:pt idx="1888">
                  <c:v>5.8883437178766749E-4</c:v>
                </c:pt>
                <c:pt idx="1889">
                  <c:v>5.8863210509038449E-4</c:v>
                </c:pt>
                <c:pt idx="1890">
                  <c:v>5.8843054401020584E-4</c:v>
                </c:pt>
                <c:pt idx="1891">
                  <c:v>5.8822968619487133E-4</c:v>
                </c:pt>
                <c:pt idx="1892">
                  <c:v>5.8802952929940346E-4</c:v>
                </c:pt>
                <c:pt idx="1893">
                  <c:v>5.8783007098608703E-4</c:v>
                </c:pt>
                <c:pt idx="1894">
                  <c:v>5.8763130892445115E-4</c:v>
                </c:pt>
                <c:pt idx="1895">
                  <c:v>5.8743324079124821E-4</c:v>
                </c:pt>
                <c:pt idx="1896">
                  <c:v>5.8723586427043546E-4</c:v>
                </c:pt>
                <c:pt idx="1897">
                  <c:v>5.8703917705315494E-4</c:v>
                </c:pt>
                <c:pt idx="1898">
                  <c:v>5.868431768377147E-4</c:v>
                </c:pt>
                <c:pt idx="1899">
                  <c:v>5.8664786132956901E-4</c:v>
                </c:pt>
                <c:pt idx="1900">
                  <c:v>5.8645322824129925E-4</c:v>
                </c:pt>
                <c:pt idx="1901">
                  <c:v>5.8625927529259449E-4</c:v>
                </c:pt>
                <c:pt idx="1902">
                  <c:v>5.8606600021023254E-4</c:v>
                </c:pt>
                <c:pt idx="1903">
                  <c:v>5.8587340072806032E-4</c:v>
                </c:pt>
                <c:pt idx="1904">
                  <c:v>5.8568147458697508E-4</c:v>
                </c:pt>
                <c:pt idx="1905">
                  <c:v>5.8549021953490526E-4</c:v>
                </c:pt>
                <c:pt idx="1906">
                  <c:v>5.8529963332679103E-4</c:v>
                </c:pt>
                <c:pt idx="1907">
                  <c:v>5.8510971372456567E-4</c:v>
                </c:pt>
                <c:pt idx="1908">
                  <c:v>5.8492045849713604E-4</c:v>
                </c:pt>
                <c:pt idx="1909">
                  <c:v>5.847318654203644E-4</c:v>
                </c:pt>
                <c:pt idx="1910">
                  <c:v>5.8454393227704851E-4</c:v>
                </c:pt>
                <c:pt idx="1911">
                  <c:v>5.8435665685690336E-4</c:v>
                </c:pt>
                <c:pt idx="1912">
                  <c:v>5.8417003695654228E-4</c:v>
                </c:pt>
                <c:pt idx="1913">
                  <c:v>5.8398407037945754E-4</c:v>
                </c:pt>
                <c:pt idx="1914">
                  <c:v>5.8379875493600234E-4</c:v>
                </c:pt>
                <c:pt idx="1915">
                  <c:v>5.8361408844337132E-4</c:v>
                </c:pt>
                <c:pt idx="1916">
                  <c:v>5.8343006872558232E-4</c:v>
                </c:pt>
                <c:pt idx="1917">
                  <c:v>5.8324669361345741E-4</c:v>
                </c:pt>
                <c:pt idx="1918">
                  <c:v>5.8306396094460436E-4</c:v>
                </c:pt>
                <c:pt idx="1919">
                  <c:v>5.8288186856339801E-4</c:v>
                </c:pt>
                <c:pt idx="1920">
                  <c:v>5.8270041432096167E-4</c:v>
                </c:pt>
                <c:pt idx="1921">
                  <c:v>5.8251959607514853E-4</c:v>
                </c:pt>
                <c:pt idx="1922">
                  <c:v>5.82339411690523E-4</c:v>
                </c:pt>
                <c:pt idx="1923">
                  <c:v>5.821598590383428E-4</c:v>
                </c:pt>
                <c:pt idx="1924">
                  <c:v>5.8198093599653956E-4</c:v>
                </c:pt>
                <c:pt idx="1925">
                  <c:v>5.818026404497016E-4</c:v>
                </c:pt>
                <c:pt idx="1926">
                  <c:v>5.8162497028905438E-4</c:v>
                </c:pt>
                <c:pt idx="1927">
                  <c:v>5.814479234124431E-4</c:v>
                </c:pt>
                <c:pt idx="1928">
                  <c:v>5.8127149772431387E-4</c:v>
                </c:pt>
                <c:pt idx="1929">
                  <c:v>5.8109569113569545E-4</c:v>
                </c:pt>
                <c:pt idx="1930">
                  <c:v>5.8092050156418142E-4</c:v>
                </c:pt>
                <c:pt idx="1931">
                  <c:v>5.8074592693391181E-4</c:v>
                </c:pt>
                <c:pt idx="1932">
                  <c:v>5.805719651755546E-4</c:v>
                </c:pt>
                <c:pt idx="1933">
                  <c:v>5.8039861422628809E-4</c:v>
                </c:pt>
                <c:pt idx="1934">
                  <c:v>5.8022587202978255E-4</c:v>
                </c:pt>
                <c:pt idx="1935">
                  <c:v>5.8005373653618217E-4</c:v>
                </c:pt>
                <c:pt idx="1936">
                  <c:v>5.7988220570208762E-4</c:v>
                </c:pt>
                <c:pt idx="1937">
                  <c:v>5.7971127749053707E-4</c:v>
                </c:pt>
                <c:pt idx="1938">
                  <c:v>5.7954094987098886E-4</c:v>
                </c:pt>
                <c:pt idx="1939">
                  <c:v>5.7937122081930389E-4</c:v>
                </c:pt>
                <c:pt idx="1940">
                  <c:v>5.7920208831772706E-4</c:v>
                </c:pt>
                <c:pt idx="1941">
                  <c:v>5.7903355035486992E-4</c:v>
                </c:pt>
                <c:pt idx="1942">
                  <c:v>5.7886560492569278E-4</c:v>
                </c:pt>
                <c:pt idx="1943">
                  <c:v>5.7869825003148705E-4</c:v>
                </c:pt>
                <c:pt idx="1944">
                  <c:v>5.785314836798572E-4</c:v>
                </c:pt>
                <c:pt idx="1945">
                  <c:v>5.783653038847036E-4</c:v>
                </c:pt>
                <c:pt idx="1946">
                  <c:v>5.7819970866620422E-4</c:v>
                </c:pt>
                <c:pt idx="1947">
                  <c:v>5.7803469605079778E-4</c:v>
                </c:pt>
                <c:pt idx="1948">
                  <c:v>5.7787026407116562E-4</c:v>
                </c:pt>
                <c:pt idx="1949">
                  <c:v>5.7770641076621443E-4</c:v>
                </c:pt>
                <c:pt idx="1950">
                  <c:v>5.7754313418105865E-4</c:v>
                </c:pt>
                <c:pt idx="1951">
                  <c:v>5.7738043236700294E-4</c:v>
                </c:pt>
                <c:pt idx="1952">
                  <c:v>5.772183033815252E-4</c:v>
                </c:pt>
                <c:pt idx="1953">
                  <c:v>5.7705674528825846E-4</c:v>
                </c:pt>
                <c:pt idx="1954">
                  <c:v>5.768957561569744E-4</c:v>
                </c:pt>
                <c:pt idx="1955">
                  <c:v>5.767353340635651E-4</c:v>
                </c:pt>
                <c:pt idx="1956">
                  <c:v>5.7657547709002663E-4</c:v>
                </c:pt>
                <c:pt idx="1957">
                  <c:v>5.7641618332444141E-4</c:v>
                </c:pt>
                <c:pt idx="1958">
                  <c:v>5.762574508609607E-4</c:v>
                </c:pt>
                <c:pt idx="1959">
                  <c:v>5.7609927779978811E-4</c:v>
                </c:pt>
                <c:pt idx="1960">
                  <c:v>5.7594166224716223E-4</c:v>
                </c:pt>
                <c:pt idx="1961">
                  <c:v>5.7578460231533918E-4</c:v>
                </c:pt>
                <c:pt idx="1962">
                  <c:v>5.7562809612257584E-4</c:v>
                </c:pt>
                <c:pt idx="1963">
                  <c:v>5.7544990754415507E-4</c:v>
                </c:pt>
                <c:pt idx="1964">
                  <c:v>5.7529458162641257E-4</c:v>
                </c:pt>
                <c:pt idx="1965">
                  <c:v>5.7513980357255692E-4</c:v>
                </c:pt>
                <c:pt idx="1966">
                  <c:v>5.7498557152552479E-4</c:v>
                </c:pt>
                <c:pt idx="1967">
                  <c:v>5.7483188363416599E-4</c:v>
                </c:pt>
                <c:pt idx="1968">
                  <c:v>5.7467873805322749E-4</c:v>
                </c:pt>
                <c:pt idx="1969">
                  <c:v>5.7452613294333636E-4</c:v>
                </c:pt>
                <c:pt idx="1970">
                  <c:v>5.743740664709828E-4</c:v>
                </c:pt>
                <c:pt idx="1971">
                  <c:v>5.7422253680850356E-4</c:v>
                </c:pt>
                <c:pt idx="1972">
                  <c:v>5.740715421340654E-4</c:v>
                </c:pt>
                <c:pt idx="1973">
                  <c:v>5.739210806316483E-4</c:v>
                </c:pt>
                <c:pt idx="1974">
                  <c:v>5.7377115049102876E-4</c:v>
                </c:pt>
                <c:pt idx="1975">
                  <c:v>5.7362174990776345E-4</c:v>
                </c:pt>
                <c:pt idx="1976">
                  <c:v>5.7347287708317248E-4</c:v>
                </c:pt>
                <c:pt idx="1977">
                  <c:v>5.7332453022432327E-4</c:v>
                </c:pt>
                <c:pt idx="1978">
                  <c:v>5.7317670754401351E-4</c:v>
                </c:pt>
                <c:pt idx="1979">
                  <c:v>5.7302940726075514E-4</c:v>
                </c:pt>
                <c:pt idx="1980">
                  <c:v>5.7288262759875815E-4</c:v>
                </c:pt>
                <c:pt idx="1981">
                  <c:v>5.7273636678791331E-4</c:v>
                </c:pt>
                <c:pt idx="1982">
                  <c:v>5.7259062306377721E-4</c:v>
                </c:pt>
                <c:pt idx="1983">
                  <c:v>5.7244539466755481E-4</c:v>
                </c:pt>
                <c:pt idx="1984">
                  <c:v>5.7230067984608392E-4</c:v>
                </c:pt>
                <c:pt idx="1985">
                  <c:v>5.7215647685181844E-4</c:v>
                </c:pt>
                <c:pt idx="1986">
                  <c:v>5.720127839428129E-4</c:v>
                </c:pt>
                <c:pt idx="1987">
                  <c:v>5.7186959938270549E-4</c:v>
                </c:pt>
                <c:pt idx="1988">
                  <c:v>5.7172692144070265E-4</c:v>
                </c:pt>
                <c:pt idx="1989">
                  <c:v>5.7158474839156279E-4</c:v>
                </c:pt>
                <c:pt idx="1990">
                  <c:v>5.7144307851558003E-4</c:v>
                </c:pt>
                <c:pt idx="1991">
                  <c:v>5.7130191009856853E-4</c:v>
                </c:pt>
                <c:pt idx="1992">
                  <c:v>5.7116124143184635E-4</c:v>
                </c:pt>
                <c:pt idx="1993">
                  <c:v>5.710210708122197E-4</c:v>
                </c:pt>
                <c:pt idx="1994">
                  <c:v>5.7088139654196699E-4</c:v>
                </c:pt>
                <c:pt idx="1995">
                  <c:v>5.7074221692882284E-4</c:v>
                </c:pt>
                <c:pt idx="1996">
                  <c:v>5.7060353028596253E-4</c:v>
                </c:pt>
                <c:pt idx="1997">
                  <c:v>5.7046533493198604E-4</c:v>
                </c:pt>
                <c:pt idx="1998">
                  <c:v>5.7032762919090232E-4</c:v>
                </c:pt>
                <c:pt idx="1999">
                  <c:v>5.7019041139211388E-4</c:v>
                </c:pt>
                <c:pt idx="2000">
                  <c:v>5.700536798704007E-4</c:v>
                </c:pt>
                <c:pt idx="2001">
                  <c:v>5.6991743296590474E-4</c:v>
                </c:pt>
                <c:pt idx="2002">
                  <c:v>5.6978166902411486E-4</c:v>
                </c:pt>
                <c:pt idx="2003">
                  <c:v>5.6964638639585025E-4</c:v>
                </c:pt>
                <c:pt idx="2004">
                  <c:v>5.6951158343724597E-4</c:v>
                </c:pt>
                <c:pt idx="2005">
                  <c:v>5.6937725850973676E-4</c:v>
                </c:pt>
                <c:pt idx="2006">
                  <c:v>5.6924340998004165E-4</c:v>
                </c:pt>
                <c:pt idx="2007">
                  <c:v>5.6911003622014923E-4</c:v>
                </c:pt>
                <c:pt idx="2008">
                  <c:v>5.6897713560730135E-4</c:v>
                </c:pt>
                <c:pt idx="2009">
                  <c:v>5.6884470652397842E-4</c:v>
                </c:pt>
                <c:pt idx="2010">
                  <c:v>5.6871274735788388E-4</c:v>
                </c:pt>
                <c:pt idx="2011">
                  <c:v>5.6858125650192882E-4</c:v>
                </c:pt>
                <c:pt idx="2012">
                  <c:v>5.6845023235421689E-4</c:v>
                </c:pt>
                <c:pt idx="2013">
                  <c:v>5.6831967331802944E-4</c:v>
                </c:pt>
                <c:pt idx="2014">
                  <c:v>5.6818957780180974E-4</c:v>
                </c:pt>
                <c:pt idx="2015">
                  <c:v>5.6804146275250573E-4</c:v>
                </c:pt>
                <c:pt idx="2016">
                  <c:v>5.6791235515795064E-4</c:v>
                </c:pt>
                <c:pt idx="2017">
                  <c:v>5.6778370611476625E-4</c:v>
                </c:pt>
                <c:pt idx="2018">
                  <c:v>5.6765551405262168E-4</c:v>
                </c:pt>
                <c:pt idx="2019">
                  <c:v>5.675277774062705E-4</c:v>
                </c:pt>
                <c:pt idx="2020">
                  <c:v>5.6740049461553627E-4</c:v>
                </c:pt>
                <c:pt idx="2021">
                  <c:v>5.6727366412529748E-4</c:v>
                </c:pt>
                <c:pt idx="2022">
                  <c:v>5.671472843854729E-4</c:v>
                </c:pt>
                <c:pt idx="2023">
                  <c:v>5.6702135385100624E-4</c:v>
                </c:pt>
                <c:pt idx="2024">
                  <c:v>5.6689587098185217E-4</c:v>
                </c:pt>
                <c:pt idx="2025">
                  <c:v>5.6677083424296049E-4</c:v>
                </c:pt>
                <c:pt idx="2026">
                  <c:v>5.666462421042625E-4</c:v>
                </c:pt>
                <c:pt idx="2027">
                  <c:v>5.6652209304065544E-4</c:v>
                </c:pt>
                <c:pt idx="2028">
                  <c:v>5.6639838553198824E-4</c:v>
                </c:pt>
                <c:pt idx="2029">
                  <c:v>5.6627511806304706E-4</c:v>
                </c:pt>
                <c:pt idx="2030">
                  <c:v>5.6615228912354021E-4</c:v>
                </c:pt>
                <c:pt idx="2031">
                  <c:v>5.6602989720808399E-4</c:v>
                </c:pt>
                <c:pt idx="2032">
                  <c:v>5.6590794081618823E-4</c:v>
                </c:pt>
                <c:pt idx="2033">
                  <c:v>5.6578641845224126E-4</c:v>
                </c:pt>
                <c:pt idx="2034">
                  <c:v>5.656653286254962E-4</c:v>
                </c:pt>
                <c:pt idx="2035">
                  <c:v>5.6554466985005603E-4</c:v>
                </c:pt>
                <c:pt idx="2036">
                  <c:v>5.6542444064485949E-4</c:v>
                </c:pt>
                <c:pt idx="2037">
                  <c:v>5.6530463953366635E-4</c:v>
                </c:pt>
                <c:pt idx="2038">
                  <c:v>5.651852650450437E-4</c:v>
                </c:pt>
                <c:pt idx="2039">
                  <c:v>5.6506631571235115E-4</c:v>
                </c:pt>
                <c:pt idx="2040">
                  <c:v>5.6494779007372692E-4</c:v>
                </c:pt>
                <c:pt idx="2041">
                  <c:v>5.6482968667207357E-4</c:v>
                </c:pt>
                <c:pt idx="2042">
                  <c:v>5.6471200405504361E-4</c:v>
                </c:pt>
                <c:pt idx="2043">
                  <c:v>5.6459474077502571E-4</c:v>
                </c:pt>
                <c:pt idx="2044">
                  <c:v>5.6447789538913021E-4</c:v>
                </c:pt>
                <c:pt idx="2045">
                  <c:v>5.6436146645917563E-4</c:v>
                </c:pt>
                <c:pt idx="2046">
                  <c:v>5.6424545255167398E-4</c:v>
                </c:pt>
                <c:pt idx="2047">
                  <c:v>5.6412985223781712E-4</c:v>
                </c:pt>
                <c:pt idx="2048">
                  <c:v>5.6401466409346311E-4</c:v>
                </c:pt>
                <c:pt idx="2049">
                  <c:v>5.6389988669912144E-4</c:v>
                </c:pt>
                <c:pt idx="2050">
                  <c:v>5.6378551863993994E-4</c:v>
                </c:pt>
                <c:pt idx="2051">
                  <c:v>5.6367155850569055E-4</c:v>
                </c:pt>
                <c:pt idx="2052">
                  <c:v>5.6355800489075558E-4</c:v>
                </c:pt>
                <c:pt idx="2053">
                  <c:v>5.634448563941139E-4</c:v>
                </c:pt>
                <c:pt idx="2054">
                  <c:v>5.6333211161932722E-4</c:v>
                </c:pt>
                <c:pt idx="2055">
                  <c:v>5.6321976917452616E-4</c:v>
                </c:pt>
                <c:pt idx="2056">
                  <c:v>5.6310782767239717E-4</c:v>
                </c:pt>
                <c:pt idx="2057">
                  <c:v>5.62996285730168E-4</c:v>
                </c:pt>
                <c:pt idx="2058">
                  <c:v>5.6288514196959488E-4</c:v>
                </c:pt>
                <c:pt idx="2059">
                  <c:v>5.6277439501694845E-4</c:v>
                </c:pt>
                <c:pt idx="2060">
                  <c:v>5.626640435030004E-4</c:v>
                </c:pt>
                <c:pt idx="2061">
                  <c:v>5.6255408606300985E-4</c:v>
                </c:pt>
                <c:pt idx="2062">
                  <c:v>5.6244452133671018E-4</c:v>
                </c:pt>
                <c:pt idx="2063">
                  <c:v>5.6233534796829487E-4</c:v>
                </c:pt>
                <c:pt idx="2064">
                  <c:v>5.6222656460640512E-4</c:v>
                </c:pt>
                <c:pt idx="2065">
                  <c:v>5.6211816990411553E-4</c:v>
                </c:pt>
                <c:pt idx="2066">
                  <c:v>5.6201016251892122E-4</c:v>
                </c:pt>
                <c:pt idx="2067">
                  <c:v>5.6188719805679271E-4</c:v>
                </c:pt>
                <c:pt idx="2068">
                  <c:v>5.6178001613659911E-4</c:v>
                </c:pt>
                <c:pt idx="2069">
                  <c:v>5.6167321734282934E-4</c:v>
                </c:pt>
                <c:pt idx="2070">
                  <c:v>5.6156680035115037E-4</c:v>
                </c:pt>
                <c:pt idx="2071">
                  <c:v>5.614607638415813E-4</c:v>
                </c:pt>
                <c:pt idx="2072">
                  <c:v>5.6135510649848075E-4</c:v>
                </c:pt>
                <c:pt idx="2073">
                  <c:v>5.6124982701053307E-4</c:v>
                </c:pt>
                <c:pt idx="2074">
                  <c:v>5.6114492407073569E-4</c:v>
                </c:pt>
                <c:pt idx="2075">
                  <c:v>5.6104039637638631E-4</c:v>
                </c:pt>
                <c:pt idx="2076">
                  <c:v>5.6093624262906923E-4</c:v>
                </c:pt>
                <c:pt idx="2077">
                  <c:v>5.6083246153464279E-4</c:v>
                </c:pt>
                <c:pt idx="2078">
                  <c:v>5.6072905180322658E-4</c:v>
                </c:pt>
                <c:pt idx="2079">
                  <c:v>5.6062601214918817E-4</c:v>
                </c:pt>
                <c:pt idx="2080">
                  <c:v>5.6052334129113018E-4</c:v>
                </c:pt>
                <c:pt idx="2081">
                  <c:v>5.6036274341925976E-4</c:v>
                </c:pt>
                <c:pt idx="2082">
                  <c:v>5.6026101503926621E-4</c:v>
                </c:pt>
                <c:pt idx="2083">
                  <c:v>5.6015965091321402E-4</c:v>
                </c:pt>
                <c:pt idx="2084">
                  <c:v>5.6005864977890418E-4</c:v>
                </c:pt>
                <c:pt idx="2085">
                  <c:v>5.5995801037830189E-4</c:v>
                </c:pt>
                <c:pt idx="2086">
                  <c:v>5.5985773145752354E-4</c:v>
                </c:pt>
                <c:pt idx="2087">
                  <c:v>5.5975781176682479E-4</c:v>
                </c:pt>
                <c:pt idx="2088">
                  <c:v>5.5965825006058724E-4</c:v>
                </c:pt>
                <c:pt idx="2089">
                  <c:v>5.5955904509730637E-4</c:v>
                </c:pt>
                <c:pt idx="2090">
                  <c:v>5.5946019563957855E-4</c:v>
                </c:pt>
                <c:pt idx="2091">
                  <c:v>5.5936170045408923E-4</c:v>
                </c:pt>
                <c:pt idx="2092">
                  <c:v>5.592635583115997E-4</c:v>
                </c:pt>
                <c:pt idx="2093">
                  <c:v>5.5916576798693525E-4</c:v>
                </c:pt>
                <c:pt idx="2094">
                  <c:v>5.5906832825897243E-4</c:v>
                </c:pt>
                <c:pt idx="2095">
                  <c:v>5.5897123791062676E-4</c:v>
                </c:pt>
                <c:pt idx="2096">
                  <c:v>5.5887449572884047E-4</c:v>
                </c:pt>
                <c:pt idx="2097">
                  <c:v>5.5877810050457028E-4</c:v>
                </c:pt>
                <c:pt idx="2098">
                  <c:v>5.5868205103277492E-4</c:v>
                </c:pt>
                <c:pt idx="2099">
                  <c:v>5.5858634611240287E-4</c:v>
                </c:pt>
                <c:pt idx="2100">
                  <c:v>5.5849098454638043E-4</c:v>
                </c:pt>
                <c:pt idx="2101">
                  <c:v>5.5839596514159929E-4</c:v>
                </c:pt>
                <c:pt idx="2102">
                  <c:v>5.5830128670890454E-4</c:v>
                </c:pt>
                <c:pt idx="2103">
                  <c:v>5.5820694806308236E-4</c:v>
                </c:pt>
                <c:pt idx="2104">
                  <c:v>5.5811294802284831E-4</c:v>
                </c:pt>
                <c:pt idx="2105">
                  <c:v>5.5801928541083482E-4</c:v>
                </c:pt>
                <c:pt idx="2106">
                  <c:v>5.5792595905357952E-4</c:v>
                </c:pt>
                <c:pt idx="2107">
                  <c:v>5.5783296778151321E-4</c:v>
                </c:pt>
                <c:pt idx="2108">
                  <c:v>5.5774031042894756E-4</c:v>
                </c:pt>
                <c:pt idx="2109">
                  <c:v>5.5764798583406389E-4</c:v>
                </c:pt>
                <c:pt idx="2110">
                  <c:v>5.5755599283890034E-4</c:v>
                </c:pt>
                <c:pt idx="2111">
                  <c:v>5.5746433028934104E-4</c:v>
                </c:pt>
                <c:pt idx="2112">
                  <c:v>5.5737299703510345E-4</c:v>
                </c:pt>
                <c:pt idx="2113">
                  <c:v>5.5728199192972702E-4</c:v>
                </c:pt>
                <c:pt idx="2114">
                  <c:v>5.5719131383056121E-4</c:v>
                </c:pt>
                <c:pt idx="2115">
                  <c:v>5.571009615987539E-4</c:v>
                </c:pt>
                <c:pt idx="2116">
                  <c:v>5.5701093409923973E-4</c:v>
                </c:pt>
                <c:pt idx="2117">
                  <c:v>5.5692123020072799E-4</c:v>
                </c:pt>
                <c:pt idx="2118">
                  <c:v>5.5683184877569169E-4</c:v>
                </c:pt>
                <c:pt idx="2119">
                  <c:v>5.567427887003555E-4</c:v>
                </c:pt>
                <c:pt idx="2120">
                  <c:v>5.5665404885468404E-4</c:v>
                </c:pt>
                <c:pt idx="2121">
                  <c:v>5.5656562812237071E-4</c:v>
                </c:pt>
                <c:pt idx="2122">
                  <c:v>5.56477525390826E-4</c:v>
                </c:pt>
                <c:pt idx="2123">
                  <c:v>5.5638973955116598E-4</c:v>
                </c:pt>
                <c:pt idx="2124">
                  <c:v>5.5630226949820105E-4</c:v>
                </c:pt>
                <c:pt idx="2125">
                  <c:v>5.5621511413042406E-4</c:v>
                </c:pt>
                <c:pt idx="2126">
                  <c:v>5.5612827234999935E-4</c:v>
                </c:pt>
                <c:pt idx="2127">
                  <c:v>5.5604174306275137E-4</c:v>
                </c:pt>
                <c:pt idx="2128">
                  <c:v>5.5595552517815282E-4</c:v>
                </c:pt>
                <c:pt idx="2129">
                  <c:v>5.5586961760931413E-4</c:v>
                </c:pt>
                <c:pt idx="2130">
                  <c:v>5.557840192729717E-4</c:v>
                </c:pt>
                <c:pt idx="2131">
                  <c:v>5.5569872908947681E-4</c:v>
                </c:pt>
                <c:pt idx="2132">
                  <c:v>5.5561374598278417E-4</c:v>
                </c:pt>
                <c:pt idx="2133">
                  <c:v>5.5552906888044098E-4</c:v>
                </c:pt>
                <c:pt idx="2134">
                  <c:v>5.5544469671357604E-4</c:v>
                </c:pt>
                <c:pt idx="2135">
                  <c:v>5.5536062841688783E-4</c:v>
                </c:pt>
                <c:pt idx="2136">
                  <c:v>5.5527686292863431E-4</c:v>
                </c:pt>
                <c:pt idx="2137">
                  <c:v>5.5519339919062125E-4</c:v>
                </c:pt>
                <c:pt idx="2138">
                  <c:v>5.5511023614819165E-4</c:v>
                </c:pt>
                <c:pt idx="2139">
                  <c:v>5.5502737275021398E-4</c:v>
                </c:pt>
                <c:pt idx="2140">
                  <c:v>5.5494480794907237E-4</c:v>
                </c:pt>
                <c:pt idx="2141">
                  <c:v>5.5486254070065454E-4</c:v>
                </c:pt>
                <c:pt idx="2142">
                  <c:v>5.5478056996434162E-4</c:v>
                </c:pt>
                <c:pt idx="2143">
                  <c:v>5.5469889470299697E-4</c:v>
                </c:pt>
                <c:pt idx="2144">
                  <c:v>5.5461751388295537E-4</c:v>
                </c:pt>
                <c:pt idx="2145">
                  <c:v>5.5453642647401214E-4</c:v>
                </c:pt>
                <c:pt idx="2146">
                  <c:v>5.5445563144941265E-4</c:v>
                </c:pt>
                <c:pt idx="2147">
                  <c:v>5.5437512778584112E-4</c:v>
                </c:pt>
                <c:pt idx="2148">
                  <c:v>5.5429491446341004E-4</c:v>
                </c:pt>
                <c:pt idx="2149">
                  <c:v>5.5421499046564963E-4</c:v>
                </c:pt>
                <c:pt idx="2150">
                  <c:v>5.541353547794971E-4</c:v>
                </c:pt>
                <c:pt idx="2151">
                  <c:v>5.5405600639528581E-4</c:v>
                </c:pt>
                <c:pt idx="2152">
                  <c:v>5.5397694430673499E-4</c:v>
                </c:pt>
                <c:pt idx="2153">
                  <c:v>5.5389816751093865E-4</c:v>
                </c:pt>
                <c:pt idx="2154">
                  <c:v>5.5381967500835563E-4</c:v>
                </c:pt>
                <c:pt idx="2155">
                  <c:v>5.5374146580279852E-4</c:v>
                </c:pt>
                <c:pt idx="2156">
                  <c:v>5.5366353890142384E-4</c:v>
                </c:pt>
                <c:pt idx="2157">
                  <c:v>5.5358589331472047E-4</c:v>
                </c:pt>
                <c:pt idx="2158">
                  <c:v>5.5350852805650052E-4</c:v>
                </c:pt>
                <c:pt idx="2159">
                  <c:v>5.5343144214388775E-4</c:v>
                </c:pt>
                <c:pt idx="2160">
                  <c:v>5.5335463459730812E-4</c:v>
                </c:pt>
                <c:pt idx="2161">
                  <c:v>5.5327810444047876E-4</c:v>
                </c:pt>
                <c:pt idx="2162">
                  <c:v>5.5320185070039795E-4</c:v>
                </c:pt>
                <c:pt idx="2163">
                  <c:v>5.5312587240733476E-4</c:v>
                </c:pt>
                <c:pt idx="2164">
                  <c:v>5.530501685948189E-4</c:v>
                </c:pt>
                <c:pt idx="2165">
                  <c:v>5.5297473829963011E-4</c:v>
                </c:pt>
                <c:pt idx="2166">
                  <c:v>5.5289958056178846E-4</c:v>
                </c:pt>
                <c:pt idx="2167">
                  <c:v>5.5282469442454374E-4</c:v>
                </c:pt>
                <c:pt idx="2168">
                  <c:v>5.5275007893436552E-4</c:v>
                </c:pt>
                <c:pt idx="2169">
                  <c:v>5.5267573314093292E-4</c:v>
                </c:pt>
                <c:pt idx="2170">
                  <c:v>5.5260165609712466E-4</c:v>
                </c:pt>
                <c:pt idx="2171">
                  <c:v>5.5252784685900862E-4</c:v>
                </c:pt>
                <c:pt idx="2172">
                  <c:v>5.5245430448583246E-4</c:v>
                </c:pt>
                <c:pt idx="2173">
                  <c:v>5.523810280400127E-4</c:v>
                </c:pt>
                <c:pt idx="2174">
                  <c:v>5.5230801658712561E-4</c:v>
                </c:pt>
                <c:pt idx="2175">
                  <c:v>5.5223526919589679E-4</c:v>
                </c:pt>
                <c:pt idx="2176">
                  <c:v>5.5216278493819097E-4</c:v>
                </c:pt>
                <c:pt idx="2177">
                  <c:v>5.5209056288900286E-4</c:v>
                </c:pt>
                <c:pt idx="2178">
                  <c:v>5.5201860212644672E-4</c:v>
                </c:pt>
                <c:pt idx="2179">
                  <c:v>5.5194690173174655E-4</c:v>
                </c:pt>
                <c:pt idx="2180">
                  <c:v>5.5187546078922639E-4</c:v>
                </c:pt>
                <c:pt idx="2181">
                  <c:v>5.5180427838630059E-4</c:v>
                </c:pt>
                <c:pt idx="2182">
                  <c:v>5.517333536134637E-4</c:v>
                </c:pt>
                <c:pt idx="2183">
                  <c:v>5.516626855642812E-4</c:v>
                </c:pt>
                <c:pt idx="2184">
                  <c:v>5.5159227333537934E-4</c:v>
                </c:pt>
                <c:pt idx="2185">
                  <c:v>5.51522116026436E-4</c:v>
                </c:pt>
                <c:pt idx="2186">
                  <c:v>5.5145221274017044E-4</c:v>
                </c:pt>
                <c:pt idx="2187">
                  <c:v>5.513825625823338E-4</c:v>
                </c:pt>
                <c:pt idx="2188">
                  <c:v>5.5131316466169996E-4</c:v>
                </c:pt>
                <c:pt idx="2189">
                  <c:v>5.5124401809005538E-4</c:v>
                </c:pt>
                <c:pt idx="2190">
                  <c:v>5.5117512198218986E-4</c:v>
                </c:pt>
                <c:pt idx="2191">
                  <c:v>5.5110647545588689E-4</c:v>
                </c:pt>
                <c:pt idx="2192">
                  <c:v>5.5103807763191436E-4</c:v>
                </c:pt>
                <c:pt idx="2193">
                  <c:v>5.5096992763401474E-4</c:v>
                </c:pt>
                <c:pt idx="2194">
                  <c:v>5.5090202458889595E-4</c:v>
                </c:pt>
                <c:pt idx="2195">
                  <c:v>5.5083436762622172E-4</c:v>
                </c:pt>
                <c:pt idx="2196">
                  <c:v>5.5076695587860257E-4</c:v>
                </c:pt>
                <c:pt idx="2197">
                  <c:v>5.5069978848158578E-4</c:v>
                </c:pt>
                <c:pt idx="2198">
                  <c:v>5.5063286457364684E-4</c:v>
                </c:pt>
                <c:pt idx="2199">
                  <c:v>5.505661832961794E-4</c:v>
                </c:pt>
                <c:pt idx="2200">
                  <c:v>5.5049974379348663E-4</c:v>
                </c:pt>
                <c:pt idx="2201">
                  <c:v>5.5043354521277154E-4</c:v>
                </c:pt>
                <c:pt idx="2202">
                  <c:v>5.5036758670412784E-4</c:v>
                </c:pt>
                <c:pt idx="2203">
                  <c:v>5.503018674205308E-4</c:v>
                </c:pt>
                <c:pt idx="2204">
                  <c:v>5.5023638651782811E-4</c:v>
                </c:pt>
                <c:pt idx="2205">
                  <c:v>5.501711431547306E-4</c:v>
                </c:pt>
                <c:pt idx="2206">
                  <c:v>5.5010613649280325E-4</c:v>
                </c:pt>
                <c:pt idx="2207">
                  <c:v>5.5004136569645578E-4</c:v>
                </c:pt>
                <c:pt idx="2208">
                  <c:v>5.499768299329341E-4</c:v>
                </c:pt>
                <c:pt idx="2209">
                  <c:v>5.499125283723107E-4</c:v>
                </c:pt>
                <c:pt idx="2210">
                  <c:v>5.4984846018747615E-4</c:v>
                </c:pt>
                <c:pt idx="2211">
                  <c:v>5.4978462455412965E-4</c:v>
                </c:pt>
                <c:pt idx="2212">
                  <c:v>5.4972102065077035E-4</c:v>
                </c:pt>
                <c:pt idx="2213">
                  <c:v>5.4965764765868824E-4</c:v>
                </c:pt>
                <c:pt idx="2214">
                  <c:v>5.4959450476195536E-4</c:v>
                </c:pt>
                <c:pt idx="2215">
                  <c:v>5.4953159114741685E-4</c:v>
                </c:pt>
                <c:pt idx="2216">
                  <c:v>5.4946890600468209E-4</c:v>
                </c:pt>
                <c:pt idx="2217">
                  <c:v>5.4940644852611556E-4</c:v>
                </c:pt>
                <c:pt idx="2218">
                  <c:v>5.4934421790682876E-4</c:v>
                </c:pt>
                <c:pt idx="2219">
                  <c:v>5.4928221334467049E-4</c:v>
                </c:pt>
                <c:pt idx="2220">
                  <c:v>5.4922043404021903E-4</c:v>
                </c:pt>
                <c:pt idx="2221">
                  <c:v>5.4915887919677246E-4</c:v>
                </c:pt>
                <c:pt idx="2222">
                  <c:v>5.4909754802034061E-4</c:v>
                </c:pt>
                <c:pt idx="2223">
                  <c:v>5.4903643971963628E-4</c:v>
                </c:pt>
                <c:pt idx="2224">
                  <c:v>5.4897555350606623E-4</c:v>
                </c:pt>
                <c:pt idx="2225">
                  <c:v>5.4891488859372286E-4</c:v>
                </c:pt>
                <c:pt idx="2226">
                  <c:v>5.4885444419937529E-4</c:v>
                </c:pt>
                <c:pt idx="2227">
                  <c:v>5.4879421954246138E-4</c:v>
                </c:pt>
                <c:pt idx="2228">
                  <c:v>5.4873421384507841E-4</c:v>
                </c:pt>
                <c:pt idx="2229">
                  <c:v>5.486744263319749E-4</c:v>
                </c:pt>
                <c:pt idx="2230">
                  <c:v>5.486148562305422E-4</c:v>
                </c:pt>
                <c:pt idx="2231">
                  <c:v>5.4855550277080562E-4</c:v>
                </c:pt>
                <c:pt idx="2232">
                  <c:v>5.4849636518541662E-4</c:v>
                </c:pt>
                <c:pt idx="2233">
                  <c:v>5.4843744270964361E-4</c:v>
                </c:pt>
                <c:pt idx="2234">
                  <c:v>5.4837873458136392E-4</c:v>
                </c:pt>
                <c:pt idx="2235">
                  <c:v>5.4832024004105532E-4</c:v>
                </c:pt>
                <c:pt idx="2236">
                  <c:v>5.4826195833178792E-4</c:v>
                </c:pt>
                <c:pt idx="2237">
                  <c:v>5.4820388869921527E-4</c:v>
                </c:pt>
                <c:pt idx="2238">
                  <c:v>5.4814603039156655E-4</c:v>
                </c:pt>
                <c:pt idx="2239">
                  <c:v>5.4808838265963809E-4</c:v>
                </c:pt>
                <c:pt idx="2240">
                  <c:v>5.4803094475678487E-4</c:v>
                </c:pt>
                <c:pt idx="2241">
                  <c:v>5.4797371593891264E-4</c:v>
                </c:pt>
                <c:pt idx="2242">
                  <c:v>5.4791669546446961E-4</c:v>
                </c:pt>
                <c:pt idx="2243">
                  <c:v>5.478598825944379E-4</c:v>
                </c:pt>
                <c:pt idx="2244">
                  <c:v>5.47803276592326E-4</c:v>
                </c:pt>
                <c:pt idx="2245">
                  <c:v>5.4774687672415985E-4</c:v>
                </c:pt>
                <c:pt idx="2246">
                  <c:v>5.476906822584755E-4</c:v>
                </c:pt>
                <c:pt idx="2247">
                  <c:v>5.4763469246631017E-4</c:v>
                </c:pt>
                <c:pt idx="2248">
                  <c:v>5.4757890662119517E-4</c:v>
                </c:pt>
                <c:pt idx="2249">
                  <c:v>5.4752332399914659E-4</c:v>
                </c:pt>
                <c:pt idx="2250">
                  <c:v>5.4746794387865866E-4</c:v>
                </c:pt>
                <c:pt idx="2251">
                  <c:v>5.4741276554069447E-4</c:v>
                </c:pt>
                <c:pt idx="2252">
                  <c:v>5.473577882686789E-4</c:v>
                </c:pt>
                <c:pt idx="2253">
                  <c:v>5.4730301134849003E-4</c:v>
                </c:pt>
                <c:pt idx="2254">
                  <c:v>5.4724843406845172E-4</c:v>
                </c:pt>
                <c:pt idx="2255">
                  <c:v>5.4719405571932518E-4</c:v>
                </c:pt>
                <c:pt idx="2256">
                  <c:v>5.4713987559430158E-4</c:v>
                </c:pt>
                <c:pt idx="2257">
                  <c:v>5.4708589298899373E-4</c:v>
                </c:pt>
                <c:pt idx="2258">
                  <c:v>5.4703210720142854E-4</c:v>
                </c:pt>
                <c:pt idx="2259">
                  <c:v>5.4697851753203908E-4</c:v>
                </c:pt>
                <c:pt idx="2260">
                  <c:v>5.4692512328365669E-4</c:v>
                </c:pt>
                <c:pt idx="2261">
                  <c:v>5.4687192376150337E-4</c:v>
                </c:pt>
                <c:pt idx="2262">
                  <c:v>5.4681891827318386E-4</c:v>
                </c:pt>
                <c:pt idx="2263">
                  <c:v>5.4676610612867807E-4</c:v>
                </c:pt>
                <c:pt idx="2264">
                  <c:v>5.4671348664033339E-4</c:v>
                </c:pt>
                <c:pt idx="2265">
                  <c:v>5.4666105912285672E-4</c:v>
                </c:pt>
                <c:pt idx="2266">
                  <c:v>5.4660882289330707E-4</c:v>
                </c:pt>
                <c:pt idx="2267">
                  <c:v>5.4655677727108768E-4</c:v>
                </c:pt>
                <c:pt idx="2268">
                  <c:v>5.465049215779387E-4</c:v>
                </c:pt>
                <c:pt idx="2269">
                  <c:v>5.4645325513792958E-4</c:v>
                </c:pt>
                <c:pt idx="2270">
                  <c:v>5.4640177727745102E-4</c:v>
                </c:pt>
                <c:pt idx="2271">
                  <c:v>5.4635048732520799E-4</c:v>
                </c:pt>
                <c:pt idx="2272">
                  <c:v>5.4629938461221185E-4</c:v>
                </c:pt>
                <c:pt idx="2273">
                  <c:v>5.4624846847177314E-4</c:v>
                </c:pt>
                <c:pt idx="2274">
                  <c:v>5.4619773823949363E-4</c:v>
                </c:pt>
                <c:pt idx="2275">
                  <c:v>5.4613998762456347E-4</c:v>
                </c:pt>
                <c:pt idx="2276">
                  <c:v>5.4608965354026328E-4</c:v>
                </c:pt>
                <c:pt idx="2277">
                  <c:v>5.4603950329084922E-4</c:v>
                </c:pt>
                <c:pt idx="2278">
                  <c:v>5.4598953622133717E-4</c:v>
                </c:pt>
                <c:pt idx="2279">
                  <c:v>5.4593975167899656E-4</c:v>
                </c:pt>
                <c:pt idx="2280">
                  <c:v>5.4589014901334294E-4</c:v>
                </c:pt>
                <c:pt idx="2281">
                  <c:v>5.4584072757613022E-4</c:v>
                </c:pt>
                <c:pt idx="2282">
                  <c:v>5.457914867213439E-4</c:v>
                </c:pt>
                <c:pt idx="2283">
                  <c:v>5.4574242580519362E-4</c:v>
                </c:pt>
                <c:pt idx="2284">
                  <c:v>5.4569354418610566E-4</c:v>
                </c:pt>
                <c:pt idx="2285">
                  <c:v>5.4564484122471605E-4</c:v>
                </c:pt>
                <c:pt idx="2286">
                  <c:v>5.4559631628386311E-4</c:v>
                </c:pt>
                <c:pt idx="2287">
                  <c:v>5.4554796872858038E-4</c:v>
                </c:pt>
                <c:pt idx="2288">
                  <c:v>5.4549979792608931E-4</c:v>
                </c:pt>
                <c:pt idx="2289">
                  <c:v>5.4545180324579222E-4</c:v>
                </c:pt>
                <c:pt idx="2290">
                  <c:v>5.4540398405926514E-4</c:v>
                </c:pt>
                <c:pt idx="2291">
                  <c:v>5.4535633974025068E-4</c:v>
                </c:pt>
                <c:pt idx="2292">
                  <c:v>5.4530886966465105E-4</c:v>
                </c:pt>
                <c:pt idx="2293">
                  <c:v>5.4525483071123071E-4</c:v>
                </c:pt>
                <c:pt idx="2294">
                  <c:v>5.4520773192282251E-4</c:v>
                </c:pt>
                <c:pt idx="2295">
                  <c:v>5.4516080543035841E-4</c:v>
                </c:pt>
                <c:pt idx="2296">
                  <c:v>5.4511405061861214E-4</c:v>
                </c:pt>
                <c:pt idx="2297">
                  <c:v>5.4506746687448058E-4</c:v>
                </c:pt>
                <c:pt idx="2298">
                  <c:v>5.4502105358697679E-4</c:v>
                </c:pt>
                <c:pt idx="2299">
                  <c:v>5.4497481014722376E-4</c:v>
                </c:pt>
                <c:pt idx="2300">
                  <c:v>5.4492873594844658E-4</c:v>
                </c:pt>
                <c:pt idx="2301">
                  <c:v>5.4488283038596637E-4</c:v>
                </c:pt>
                <c:pt idx="2302">
                  <c:v>5.4483709285719269E-4</c:v>
                </c:pt>
                <c:pt idx="2303">
                  <c:v>5.4479152276161707E-4</c:v>
                </c:pt>
                <c:pt idx="2304">
                  <c:v>5.4474611950080642E-4</c:v>
                </c:pt>
                <c:pt idx="2305">
                  <c:v>5.4470088247839555E-4</c:v>
                </c:pt>
                <c:pt idx="2306">
                  <c:v>5.4465581110008066E-4</c:v>
                </c:pt>
                <c:pt idx="2307">
                  <c:v>5.4461090477361319E-4</c:v>
                </c:pt>
                <c:pt idx="2308">
                  <c:v>5.4456616290879183E-4</c:v>
                </c:pt>
                <c:pt idx="2309">
                  <c:v>5.4452158491745688E-4</c:v>
                </c:pt>
                <c:pt idx="2310">
                  <c:v>5.4447717021348298E-4</c:v>
                </c:pt>
                <c:pt idx="2311">
                  <c:v>5.444329182127726E-4</c:v>
                </c:pt>
                <c:pt idx="2312">
                  <c:v>5.4438882833324946E-4</c:v>
                </c:pt>
                <c:pt idx="2313">
                  <c:v>5.4434489999485131E-4</c:v>
                </c:pt>
                <c:pt idx="2314">
                  <c:v>5.4430113261952438E-4</c:v>
                </c:pt>
                <c:pt idx="2315">
                  <c:v>5.4425752563121534E-4</c:v>
                </c:pt>
                <c:pt idx="2316">
                  <c:v>5.4421407845586627E-4</c:v>
                </c:pt>
                <c:pt idx="2317">
                  <c:v>5.4417079052140665E-4</c:v>
                </c:pt>
                <c:pt idx="2318">
                  <c:v>5.4412766125774782E-4</c:v>
                </c:pt>
                <c:pt idx="2319">
                  <c:v>5.4408469009677618E-4</c:v>
                </c:pt>
                <c:pt idx="2320">
                  <c:v>5.4404187647234608E-4</c:v>
                </c:pt>
                <c:pt idx="2321">
                  <c:v>5.4399921982027438E-4</c:v>
                </c:pt>
                <c:pt idx="2322">
                  <c:v>5.4395671957833307E-4</c:v>
                </c:pt>
                <c:pt idx="2323">
                  <c:v>5.4391437518624334E-4</c:v>
                </c:pt>
                <c:pt idx="2324">
                  <c:v>5.4387218608566883E-4</c:v>
                </c:pt>
                <c:pt idx="2325">
                  <c:v>5.4383015172020967E-4</c:v>
                </c:pt>
                <c:pt idx="2326">
                  <c:v>5.4378827153539542E-4</c:v>
                </c:pt>
                <c:pt idx="2327">
                  <c:v>5.4374059655094397E-4</c:v>
                </c:pt>
                <c:pt idx="2328">
                  <c:v>5.4369904489506783E-4</c:v>
                </c:pt>
                <c:pt idx="2329">
                  <c:v>5.4365764568970788E-4</c:v>
                </c:pt>
                <c:pt idx="2330">
                  <c:v>5.4361639838832105E-4</c:v>
                </c:pt>
                <c:pt idx="2331">
                  <c:v>5.4357530244626131E-4</c:v>
                </c:pt>
                <c:pt idx="2332">
                  <c:v>5.435343573207737E-4</c:v>
                </c:pt>
                <c:pt idx="2333">
                  <c:v>5.4349356247098768E-4</c:v>
                </c:pt>
                <c:pt idx="2334">
                  <c:v>5.4345291735791146E-4</c:v>
                </c:pt>
                <c:pt idx="2335">
                  <c:v>5.4341242144442532E-4</c:v>
                </c:pt>
                <c:pt idx="2336">
                  <c:v>5.4337207419527544E-4</c:v>
                </c:pt>
                <c:pt idx="2337">
                  <c:v>5.4333187507706808E-4</c:v>
                </c:pt>
                <c:pt idx="2338">
                  <c:v>5.4329182355826293E-4</c:v>
                </c:pt>
                <c:pt idx="2339">
                  <c:v>5.4325191910916727E-4</c:v>
                </c:pt>
                <c:pt idx="2340">
                  <c:v>5.432121612019299E-4</c:v>
                </c:pt>
                <c:pt idx="2341">
                  <c:v>5.4314997930035352E-4</c:v>
                </c:pt>
                <c:pt idx="2342">
                  <c:v>5.4311059580405547E-4</c:v>
                </c:pt>
                <c:pt idx="2343">
                  <c:v>5.4307135697937207E-4</c:v>
                </c:pt>
                <c:pt idx="2344">
                  <c:v>5.4303226230679232E-4</c:v>
                </c:pt>
                <c:pt idx="2345">
                  <c:v>5.4299331126861307E-4</c:v>
                </c:pt>
                <c:pt idx="2346">
                  <c:v>5.4295450334893242E-4</c:v>
                </c:pt>
                <c:pt idx="2347">
                  <c:v>5.4291583803364458E-4</c:v>
                </c:pt>
                <c:pt idx="2348">
                  <c:v>5.4287731481043313E-4</c:v>
                </c:pt>
                <c:pt idx="2349">
                  <c:v>5.4283893316876537E-4</c:v>
                </c:pt>
                <c:pt idx="2350">
                  <c:v>5.4280069259988659E-4</c:v>
                </c:pt>
                <c:pt idx="2351">
                  <c:v>5.4276259259681376E-4</c:v>
                </c:pt>
                <c:pt idx="2352">
                  <c:v>5.4272463265433004E-4</c:v>
                </c:pt>
                <c:pt idx="2353">
                  <c:v>5.4268681226897844E-4</c:v>
                </c:pt>
                <c:pt idx="2354">
                  <c:v>5.4264913093905666E-4</c:v>
                </c:pt>
                <c:pt idx="2355">
                  <c:v>5.4261158816461036E-4</c:v>
                </c:pt>
                <c:pt idx="2356">
                  <c:v>5.4257418344742824E-4</c:v>
                </c:pt>
                <c:pt idx="2357">
                  <c:v>5.4253691629103538E-4</c:v>
                </c:pt>
                <c:pt idx="2358">
                  <c:v>5.4249978620068832E-4</c:v>
                </c:pt>
                <c:pt idx="2359">
                  <c:v>5.4246279268336855E-4</c:v>
                </c:pt>
                <c:pt idx="2360">
                  <c:v>5.4242593524777714E-4</c:v>
                </c:pt>
                <c:pt idx="2361">
                  <c:v>5.4238921340432904E-4</c:v>
                </c:pt>
                <c:pt idx="2362">
                  <c:v>5.4235262666514725E-4</c:v>
                </c:pt>
                <c:pt idx="2363">
                  <c:v>5.4231617454405699E-4</c:v>
                </c:pt>
                <c:pt idx="2364">
                  <c:v>5.4227985655658022E-4</c:v>
                </c:pt>
                <c:pt idx="2365">
                  <c:v>5.422436722199302E-4</c:v>
                </c:pt>
                <c:pt idx="2366">
                  <c:v>5.4220762105300531E-4</c:v>
                </c:pt>
                <c:pt idx="2367">
                  <c:v>5.4217170257638383E-4</c:v>
                </c:pt>
                <c:pt idx="2368">
                  <c:v>5.4213591631231803E-4</c:v>
                </c:pt>
                <c:pt idx="2369">
                  <c:v>5.4210026178472888E-4</c:v>
                </c:pt>
                <c:pt idx="2370">
                  <c:v>5.4206473851920053E-4</c:v>
                </c:pt>
                <c:pt idx="2371">
                  <c:v>5.420293460429743E-4</c:v>
                </c:pt>
                <c:pt idx="2372">
                  <c:v>5.4199408388494355E-4</c:v>
                </c:pt>
                <c:pt idx="2373">
                  <c:v>5.4195895157564797E-4</c:v>
                </c:pt>
                <c:pt idx="2374">
                  <c:v>5.4192394864726809E-4</c:v>
                </c:pt>
                <c:pt idx="2375">
                  <c:v>5.4188907463362018E-4</c:v>
                </c:pt>
                <c:pt idx="2376">
                  <c:v>5.4185432907014996E-4</c:v>
                </c:pt>
                <c:pt idx="2377">
                  <c:v>5.4181971149392782E-4</c:v>
                </c:pt>
                <c:pt idx="2378">
                  <c:v>5.417852214436434E-4</c:v>
                </c:pt>
                <c:pt idx="2379">
                  <c:v>5.4175085845959965E-4</c:v>
                </c:pt>
                <c:pt idx="2380">
                  <c:v>5.4171662208370803E-4</c:v>
                </c:pt>
                <c:pt idx="2381">
                  <c:v>5.4168251185948257E-4</c:v>
                </c:pt>
                <c:pt idx="2382">
                  <c:v>5.4164852733203496E-4</c:v>
                </c:pt>
                <c:pt idx="2383">
                  <c:v>5.4161466804806884E-4</c:v>
                </c:pt>
                <c:pt idx="2384">
                  <c:v>5.4158093355587491E-4</c:v>
                </c:pt>
                <c:pt idx="2385">
                  <c:v>5.4154732340532495E-4</c:v>
                </c:pt>
                <c:pt idx="2386">
                  <c:v>5.4151383714786739E-4</c:v>
                </c:pt>
                <c:pt idx="2387">
                  <c:v>5.4148047433652123E-4</c:v>
                </c:pt>
                <c:pt idx="2388">
                  <c:v>5.4144723452587097E-4</c:v>
                </c:pt>
                <c:pt idx="2389">
                  <c:v>5.4141411727206179E-4</c:v>
                </c:pt>
                <c:pt idx="2390">
                  <c:v>5.4138112213279385E-4</c:v>
                </c:pt>
                <c:pt idx="2391">
                  <c:v>5.4134824866731719E-4</c:v>
                </c:pt>
                <c:pt idx="2392">
                  <c:v>5.4131549643642669E-4</c:v>
                </c:pt>
                <c:pt idx="2393">
                  <c:v>5.4128286500245652E-4</c:v>
                </c:pt>
                <c:pt idx="2394">
                  <c:v>5.4125035392927549E-4</c:v>
                </c:pt>
                <c:pt idx="2395">
                  <c:v>5.4121796278228129E-4</c:v>
                </c:pt>
                <c:pt idx="2396">
                  <c:v>5.4118569112839607E-4</c:v>
                </c:pt>
                <c:pt idx="2397">
                  <c:v>5.4115353853606053E-4</c:v>
                </c:pt>
                <c:pt idx="2398">
                  <c:v>5.4112150457522935E-4</c:v>
                </c:pt>
                <c:pt idx="2399">
                  <c:v>5.4108958881736609E-4</c:v>
                </c:pt>
                <c:pt idx="2400">
                  <c:v>5.4105779083543789E-4</c:v>
                </c:pt>
                <c:pt idx="2401">
                  <c:v>5.4102611020391046E-4</c:v>
                </c:pt>
                <c:pt idx="2402">
                  <c:v>5.4099454649874311E-4</c:v>
                </c:pt>
                <c:pt idx="2403">
                  <c:v>5.4096309929738367E-4</c:v>
                </c:pt>
                <c:pt idx="2404">
                  <c:v>5.4093176817876358E-4</c:v>
                </c:pt>
                <c:pt idx="2405">
                  <c:v>5.4090055272329278E-4</c:v>
                </c:pt>
                <c:pt idx="2406">
                  <c:v>5.4086945251285491E-4</c:v>
                </c:pt>
                <c:pt idx="2407">
                  <c:v>5.408384671308019E-4</c:v>
                </c:pt>
                <c:pt idx="2408">
                  <c:v>5.408075961619497E-4</c:v>
                </c:pt>
                <c:pt idx="2409">
                  <c:v>5.4077683919257272E-4</c:v>
                </c:pt>
                <c:pt idx="2410">
                  <c:v>5.4074619581039941E-4</c:v>
                </c:pt>
                <c:pt idx="2411">
                  <c:v>5.407156656046069E-4</c:v>
                </c:pt>
                <c:pt idx="2412">
                  <c:v>5.4068524816581651E-4</c:v>
                </c:pt>
                <c:pt idx="2413">
                  <c:v>5.4065494308608872E-4</c:v>
                </c:pt>
                <c:pt idx="2414">
                  <c:v>5.4062474995891817E-4</c:v>
                </c:pt>
                <c:pt idx="2415">
                  <c:v>5.4059466837922906E-4</c:v>
                </c:pt>
                <c:pt idx="2416">
                  <c:v>5.405646979433702E-4</c:v>
                </c:pt>
                <c:pt idx="2417">
                  <c:v>5.4053483824911038E-4</c:v>
                </c:pt>
                <c:pt idx="2418">
                  <c:v>5.4050508889563319E-4</c:v>
                </c:pt>
                <c:pt idx="2419">
                  <c:v>5.4047544948353276E-4</c:v>
                </c:pt>
                <c:pt idx="2420">
                  <c:v>5.4044591961480831E-4</c:v>
                </c:pt>
                <c:pt idx="2421">
                  <c:v>5.4041649889286034E-4</c:v>
                </c:pt>
                <c:pt idx="2422">
                  <c:v>5.403871869224849E-4</c:v>
                </c:pt>
                <c:pt idx="2423">
                  <c:v>5.4035798330986972E-4</c:v>
                </c:pt>
                <c:pt idx="2424">
                  <c:v>5.403288876625888E-4</c:v>
                </c:pt>
                <c:pt idx="2425">
                  <c:v>5.4029989958959829E-4</c:v>
                </c:pt>
                <c:pt idx="2426">
                  <c:v>5.4027101870123147E-4</c:v>
                </c:pt>
                <c:pt idx="2427">
                  <c:v>5.4024224460919414E-4</c:v>
                </c:pt>
                <c:pt idx="2428">
                  <c:v>5.4021357692656024E-4</c:v>
                </c:pt>
                <c:pt idx="2429">
                  <c:v>5.4018501526776686E-4</c:v>
                </c:pt>
                <c:pt idx="2430">
                  <c:v>5.4015655924860996E-4</c:v>
                </c:pt>
                <c:pt idx="2431">
                  <c:v>5.4012820848623919E-4</c:v>
                </c:pt>
                <c:pt idx="2432">
                  <c:v>5.400999625991543E-4</c:v>
                </c:pt>
                <c:pt idx="2433">
                  <c:v>5.400718212071994E-4</c:v>
                </c:pt>
                <c:pt idx="2434">
                  <c:v>5.4004378393155946E-4</c:v>
                </c:pt>
                <c:pt idx="2435">
                  <c:v>5.4001585039475497E-4</c:v>
                </c:pt>
                <c:pt idx="2436">
                  <c:v>5.3998802022063792E-4</c:v>
                </c:pt>
                <c:pt idx="2437">
                  <c:v>5.3996029303438704E-4</c:v>
                </c:pt>
                <c:pt idx="2438">
                  <c:v>5.3993266846250347E-4</c:v>
                </c:pt>
                <c:pt idx="2439">
                  <c:v>5.3990514613280597E-4</c:v>
                </c:pt>
                <c:pt idx="2440">
                  <c:v>5.3987772567442682E-4</c:v>
                </c:pt>
                <c:pt idx="2441">
                  <c:v>5.3985040671780725E-4</c:v>
                </c:pt>
                <c:pt idx="2442">
                  <c:v>5.3982318889469268E-4</c:v>
                </c:pt>
                <c:pt idx="2443">
                  <c:v>5.3979607183812892E-4</c:v>
                </c:pt>
                <c:pt idx="2444">
                  <c:v>5.3976905518245708E-4</c:v>
                </c:pt>
                <c:pt idx="2445">
                  <c:v>5.3974213856330976E-4</c:v>
                </c:pt>
                <c:pt idx="2446">
                  <c:v>5.3971532161760632E-4</c:v>
                </c:pt>
                <c:pt idx="2447">
                  <c:v>5.3968860398354837E-4</c:v>
                </c:pt>
                <c:pt idx="2448">
                  <c:v>5.3966198530061603E-4</c:v>
                </c:pt>
                <c:pt idx="2449">
                  <c:v>5.3963546520956294E-4</c:v>
                </c:pt>
                <c:pt idx="2450">
                  <c:v>5.3960904335241208E-4</c:v>
                </c:pt>
                <c:pt idx="2451">
                  <c:v>5.3958271937245184E-4</c:v>
                </c:pt>
                <c:pt idx="2452">
                  <c:v>5.395564929142313E-4</c:v>
                </c:pt>
                <c:pt idx="2453">
                  <c:v>5.3953036362355594E-4</c:v>
                </c:pt>
                <c:pt idx="2454">
                  <c:v>5.395043311474839E-4</c:v>
                </c:pt>
                <c:pt idx="2455">
                  <c:v>5.394783951343208E-4</c:v>
                </c:pt>
                <c:pt idx="2456">
                  <c:v>5.3945255523361651E-4</c:v>
                </c:pt>
                <c:pt idx="2457">
                  <c:v>5.3942681109616015E-4</c:v>
                </c:pt>
                <c:pt idx="2458">
                  <c:v>5.3940116237397614E-4</c:v>
                </c:pt>
                <c:pt idx="2459">
                  <c:v>5.3937560872032017E-4</c:v>
                </c:pt>
                <c:pt idx="2460">
                  <c:v>5.3935014978967477E-4</c:v>
                </c:pt>
                <c:pt idx="2461">
                  <c:v>5.3932478523774504E-4</c:v>
                </c:pt>
                <c:pt idx="2462">
                  <c:v>5.3929951472145505E-4</c:v>
                </c:pt>
                <c:pt idx="2463">
                  <c:v>5.3927433789894273E-4</c:v>
                </c:pt>
                <c:pt idx="2464">
                  <c:v>5.3924925442955685E-4</c:v>
                </c:pt>
                <c:pt idx="2465">
                  <c:v>5.3922426397385193E-4</c:v>
                </c:pt>
                <c:pt idx="2466">
                  <c:v>5.3919936619358476E-4</c:v>
                </c:pt>
                <c:pt idx="2467">
                  <c:v>5.3917456075170994E-4</c:v>
                </c:pt>
                <c:pt idx="2468">
                  <c:v>5.3914984731237602E-4</c:v>
                </c:pt>
                <c:pt idx="2469">
                  <c:v>5.3912522554092122E-4</c:v>
                </c:pt>
                <c:pt idx="2470">
                  <c:v>5.3910069510386968E-4</c:v>
                </c:pt>
                <c:pt idx="2471">
                  <c:v>5.390762556689271E-4</c:v>
                </c:pt>
                <c:pt idx="2472">
                  <c:v>5.3905190690497682E-4</c:v>
                </c:pt>
                <c:pt idx="2473">
                  <c:v>5.3902764848207574E-4</c:v>
                </c:pt>
                <c:pt idx="2474">
                  <c:v>5.3900348007145061E-4</c:v>
                </c:pt>
                <c:pt idx="2475">
                  <c:v>5.3897940134549349E-4</c:v>
                </c:pt>
                <c:pt idx="2476">
                  <c:v>5.3895541197775847E-4</c:v>
                </c:pt>
                <c:pt idx="2477">
                  <c:v>5.3893151164295682E-4</c:v>
                </c:pt>
                <c:pt idx="2478">
                  <c:v>5.3890770001695416E-4</c:v>
                </c:pt>
                <c:pt idx="2479">
                  <c:v>5.3888397677676525E-4</c:v>
                </c:pt>
                <c:pt idx="2480">
                  <c:v>5.3886034160055118E-4</c:v>
                </c:pt>
                <c:pt idx="2481">
                  <c:v>5.388367941676147E-4</c:v>
                </c:pt>
                <c:pt idx="2482">
                  <c:v>5.3881333415839677E-4</c:v>
                </c:pt>
                <c:pt idx="2483">
                  <c:v>5.387899612544722E-4</c:v>
                </c:pt>
                <c:pt idx="2484">
                  <c:v>5.387666751385464E-4</c:v>
                </c:pt>
                <c:pt idx="2485">
                  <c:v>5.3874347549445094E-4</c:v>
                </c:pt>
                <c:pt idx="2486">
                  <c:v>5.387203620071401E-4</c:v>
                </c:pt>
                <c:pt idx="2487">
                  <c:v>5.386973343626865E-4</c:v>
                </c:pt>
                <c:pt idx="2488">
                  <c:v>5.3867439224827807E-4</c:v>
                </c:pt>
                <c:pt idx="2489">
                  <c:v>5.3865153535221342E-4</c:v>
                </c:pt>
                <c:pt idx="2490">
                  <c:v>5.3862876336389877E-4</c:v>
                </c:pt>
                <c:pt idx="2491">
                  <c:v>5.3860607597384328E-4</c:v>
                </c:pt>
                <c:pt idx="2492">
                  <c:v>5.3858347287365628E-4</c:v>
                </c:pt>
                <c:pt idx="2493">
                  <c:v>5.3856095375604278E-4</c:v>
                </c:pt>
                <c:pt idx="2494">
                  <c:v>5.385385183147998E-4</c:v>
                </c:pt>
                <c:pt idx="2495">
                  <c:v>5.385161662448129E-4</c:v>
                </c:pt>
                <c:pt idx="2496">
                  <c:v>5.3849389724205238E-4</c:v>
                </c:pt>
                <c:pt idx="2497">
                  <c:v>5.3847171100356928E-4</c:v>
                </c:pt>
                <c:pt idx="2498">
                  <c:v>5.3844960722749223E-4</c:v>
                </c:pt>
                <c:pt idx="2499">
                  <c:v>5.3842758561302288E-4</c:v>
                </c:pt>
                <c:pt idx="2500">
                  <c:v>5.3840564586043322E-4</c:v>
                </c:pt>
                <c:pt idx="2501">
                  <c:v>5.3838378767106121E-4</c:v>
                </c:pt>
                <c:pt idx="2502">
                  <c:v>5.3836201074730736E-4</c:v>
                </c:pt>
                <c:pt idx="2503">
                  <c:v>5.3834031479263098E-4</c:v>
                </c:pt>
                <c:pt idx="2504">
                  <c:v>5.3831869951154686E-4</c:v>
                </c:pt>
                <c:pt idx="2505">
                  <c:v>5.3829716460962126E-4</c:v>
                </c:pt>
                <c:pt idx="2506">
                  <c:v>5.3827570979346842E-4</c:v>
                </c:pt>
                <c:pt idx="2507">
                  <c:v>5.3825433477074699E-4</c:v>
                </c:pt>
                <c:pt idx="2508">
                  <c:v>5.3823303925015656E-4</c:v>
                </c:pt>
                <c:pt idx="2509">
                  <c:v>5.3821182294143378E-4</c:v>
                </c:pt>
                <c:pt idx="2510">
                  <c:v>5.3819068555534927E-4</c:v>
                </c:pt>
                <c:pt idx="2511">
                  <c:v>5.3816962680370336E-4</c:v>
                </c:pt>
                <c:pt idx="2512">
                  <c:v>5.381486463993234E-4</c:v>
                </c:pt>
                <c:pt idx="2513">
                  <c:v>5.381277440560595E-4</c:v>
                </c:pt>
                <c:pt idx="2514">
                  <c:v>5.3810691948878134E-4</c:v>
                </c:pt>
                <c:pt idx="2515">
                  <c:v>5.3808617241337471E-4</c:v>
                </c:pt>
                <c:pt idx="2516">
                  <c:v>5.3806550254673795E-4</c:v>
                </c:pt>
                <c:pt idx="2517">
                  <c:v>5.3804490960677835E-4</c:v>
                </c:pt>
                <c:pt idx="2518">
                  <c:v>5.3802439331240891E-4</c:v>
                </c:pt>
                <c:pt idx="2519">
                  <c:v>5.3800395338354443E-4</c:v>
                </c:pt>
                <c:pt idx="2520">
                  <c:v>5.3798358954109868E-4</c:v>
                </c:pt>
                <c:pt idx="2521">
                  <c:v>5.3796330150698065E-4</c:v>
                </c:pt>
                <c:pt idx="2522">
                  <c:v>5.3794308900409081E-4</c:v>
                </c:pt>
                <c:pt idx="2523">
                  <c:v>5.3792295175631843E-4</c:v>
                </c:pt>
                <c:pt idx="2524">
                  <c:v>5.3790288948853745E-4</c:v>
                </c:pt>
                <c:pt idx="2525">
                  <c:v>5.3788290192660344E-4</c:v>
                </c:pt>
                <c:pt idx="2526">
                  <c:v>5.3786298879735016E-4</c:v>
                </c:pt>
                <c:pt idx="2527">
                  <c:v>5.3784314982858637E-4</c:v>
                </c:pt>
                <c:pt idx="2528">
                  <c:v>5.3782338474909195E-4</c:v>
                </c:pt>
                <c:pt idx="2529">
                  <c:v>5.378036932886151E-4</c:v>
                </c:pt>
                <c:pt idx="2530">
                  <c:v>5.3778407517786884E-4</c:v>
                </c:pt>
                <c:pt idx="2531">
                  <c:v>5.3776453014852744E-4</c:v>
                </c:pt>
                <c:pt idx="2532">
                  <c:v>5.3774505793322349E-4</c:v>
                </c:pt>
                <c:pt idx="2533">
                  <c:v>5.3772565826554425E-4</c:v>
                </c:pt>
                <c:pt idx="2534">
                  <c:v>5.3770633088002855E-4</c:v>
                </c:pt>
                <c:pt idx="2535">
                  <c:v>5.3768433060893722E-4</c:v>
                </c:pt>
                <c:pt idx="2536">
                  <c:v>5.37665157224277E-4</c:v>
                </c:pt>
                <c:pt idx="2537">
                  <c:v>5.3764605529363178E-4</c:v>
                </c:pt>
                <c:pt idx="2538">
                  <c:v>5.3762702455544735E-4</c:v>
                </c:pt>
                <c:pt idx="2539">
                  <c:v>5.3760806474910459E-4</c:v>
                </c:pt>
                <c:pt idx="2540">
                  <c:v>5.375891756149154E-4</c:v>
                </c:pt>
                <c:pt idx="2541">
                  <c:v>5.375703568941205E-4</c:v>
                </c:pt>
                <c:pt idx="2542">
                  <c:v>5.3755160832888536E-4</c:v>
                </c:pt>
                <c:pt idx="2543">
                  <c:v>5.3753292966229741E-4</c:v>
                </c:pt>
                <c:pt idx="2544">
                  <c:v>5.3751432063836276E-4</c:v>
                </c:pt>
                <c:pt idx="2545">
                  <c:v>5.3749578100200301E-4</c:v>
                </c:pt>
                <c:pt idx="2546">
                  <c:v>5.3747731049905221E-4</c:v>
                </c:pt>
                <c:pt idx="2547">
                  <c:v>5.3745890887625354E-4</c:v>
                </c:pt>
                <c:pt idx="2548">
                  <c:v>5.3744057588125623E-4</c:v>
                </c:pt>
                <c:pt idx="2549">
                  <c:v>5.3742231126261233E-4</c:v>
                </c:pt>
                <c:pt idx="2550">
                  <c:v>5.3740411476977377E-4</c:v>
                </c:pt>
                <c:pt idx="2551">
                  <c:v>5.3738598615308913E-4</c:v>
                </c:pt>
                <c:pt idx="2552">
                  <c:v>5.3736792516380068E-4</c:v>
                </c:pt>
                <c:pt idx="2553">
                  <c:v>5.3734993155404095E-4</c:v>
                </c:pt>
                <c:pt idx="2554">
                  <c:v>5.3733200507682986E-4</c:v>
                </c:pt>
                <c:pt idx="2555">
                  <c:v>5.3731414548607187E-4</c:v>
                </c:pt>
                <c:pt idx="2556">
                  <c:v>5.3729635253655251E-4</c:v>
                </c:pt>
                <c:pt idx="2557">
                  <c:v>5.3727862598393556E-4</c:v>
                </c:pt>
                <c:pt idx="2558">
                  <c:v>5.3726096558475973E-4</c:v>
                </c:pt>
                <c:pt idx="2559">
                  <c:v>5.3724337109643631E-4</c:v>
                </c:pt>
                <c:pt idx="2560">
                  <c:v>5.3722584227724524E-4</c:v>
                </c:pt>
                <c:pt idx="2561">
                  <c:v>5.3720837888633275E-4</c:v>
                </c:pt>
                <c:pt idx="2562">
                  <c:v>5.3719098068370807E-4</c:v>
                </c:pt>
                <c:pt idx="2563">
                  <c:v>5.3717364743024066E-4</c:v>
                </c:pt>
                <c:pt idx="2564">
                  <c:v>5.3715637888765671E-4</c:v>
                </c:pt>
                <c:pt idx="2565">
                  <c:v>5.371391748185371E-4</c:v>
                </c:pt>
                <c:pt idx="2566">
                  <c:v>5.3712203498631334E-4</c:v>
                </c:pt>
                <c:pt idx="2567">
                  <c:v>5.3710495915526536E-4</c:v>
                </c:pt>
                <c:pt idx="2568">
                  <c:v>5.3708794709051843E-4</c:v>
                </c:pt>
                <c:pt idx="2569">
                  <c:v>5.3707099855804003E-4</c:v>
                </c:pt>
                <c:pt idx="2570">
                  <c:v>5.3705411332463692E-4</c:v>
                </c:pt>
                <c:pt idx="2571">
                  <c:v>5.3703729115795254E-4</c:v>
                </c:pt>
                <c:pt idx="2572">
                  <c:v>5.3702053182646398E-4</c:v>
                </c:pt>
                <c:pt idx="2573">
                  <c:v>5.370038350994787E-4</c:v>
                </c:pt>
                <c:pt idx="2574">
                  <c:v>5.3698720074713219E-4</c:v>
                </c:pt>
                <c:pt idx="2575">
                  <c:v>5.3697062854038478E-4</c:v>
                </c:pt>
                <c:pt idx="2576">
                  <c:v>5.3695411825101897E-4</c:v>
                </c:pt>
                <c:pt idx="2577">
                  <c:v>5.3693766965163614E-4</c:v>
                </c:pt>
                <c:pt idx="2578">
                  <c:v>5.3692128251565431E-4</c:v>
                </c:pt>
                <c:pt idx="2579">
                  <c:v>5.3690495661730484E-4</c:v>
                </c:pt>
                <c:pt idx="2580">
                  <c:v>5.3688869173162989E-4</c:v>
                </c:pt>
                <c:pt idx="2581">
                  <c:v>5.3687248763447932E-4</c:v>
                </c:pt>
                <c:pt idx="2582">
                  <c:v>5.3685634410250826E-4</c:v>
                </c:pt>
                <c:pt idx="2583">
                  <c:v>5.3684026091317379E-4</c:v>
                </c:pt>
                <c:pt idx="2584">
                  <c:v>5.3682423784473261E-4</c:v>
                </c:pt>
                <c:pt idx="2585">
                  <c:v>5.3680827467623808E-4</c:v>
                </c:pt>
                <c:pt idx="2586">
                  <c:v>5.3679237118753732E-4</c:v>
                </c:pt>
                <c:pt idx="2587">
                  <c:v>5.3677426856781714E-4</c:v>
                </c:pt>
                <c:pt idx="2588">
                  <c:v>5.3675849222673336E-4</c:v>
                </c:pt>
                <c:pt idx="2589">
                  <c:v>5.3674277487867218E-4</c:v>
                </c:pt>
                <c:pt idx="2590">
                  <c:v>5.3672711630674047E-4</c:v>
                </c:pt>
                <c:pt idx="2591">
                  <c:v>5.3671151629482486E-4</c:v>
                </c:pt>
                <c:pt idx="2592">
                  <c:v>5.3669597462758904E-4</c:v>
                </c:pt>
                <c:pt idx="2593">
                  <c:v>5.3668049109047091E-4</c:v>
                </c:pt>
                <c:pt idx="2594">
                  <c:v>5.3666506546968021E-4</c:v>
                </c:pt>
                <c:pt idx="2595">
                  <c:v>5.3664969755219541E-4</c:v>
                </c:pt>
                <c:pt idx="2596">
                  <c:v>5.3663438712576149E-4</c:v>
                </c:pt>
                <c:pt idx="2597">
                  <c:v>5.366191339788868E-4</c:v>
                </c:pt>
                <c:pt idx="2598">
                  <c:v>5.3660393790084084E-4</c:v>
                </c:pt>
                <c:pt idx="2599">
                  <c:v>5.3658879868165115E-4</c:v>
                </c:pt>
                <c:pt idx="2600">
                  <c:v>5.3657371611210108E-4</c:v>
                </c:pt>
                <c:pt idx="2601">
                  <c:v>5.3655868998372697E-4</c:v>
                </c:pt>
                <c:pt idx="2602">
                  <c:v>5.365437200888154E-4</c:v>
                </c:pt>
                <c:pt idx="2603">
                  <c:v>5.3652880622040075E-4</c:v>
                </c:pt>
                <c:pt idx="2604">
                  <c:v>5.3651394817226267E-4</c:v>
                </c:pt>
                <c:pt idx="2605">
                  <c:v>5.3649914573892317E-4</c:v>
                </c:pt>
                <c:pt idx="2606">
                  <c:v>5.3648439871564421E-4</c:v>
                </c:pt>
                <c:pt idx="2607">
                  <c:v>5.3646970689842535E-4</c:v>
                </c:pt>
                <c:pt idx="2608">
                  <c:v>5.3645507008400048E-4</c:v>
                </c:pt>
                <c:pt idx="2609">
                  <c:v>5.3644048806983607E-4</c:v>
                </c:pt>
                <c:pt idx="2610">
                  <c:v>5.3642596065412817E-4</c:v>
                </c:pt>
                <c:pt idx="2611">
                  <c:v>5.3641148763579978E-4</c:v>
                </c:pt>
                <c:pt idx="2612">
                  <c:v>5.3639706881449868E-4</c:v>
                </c:pt>
                <c:pt idx="2613">
                  <c:v>5.3638270399059462E-4</c:v>
                </c:pt>
                <c:pt idx="2614">
                  <c:v>5.3636839296517652E-4</c:v>
                </c:pt>
                <c:pt idx="2615">
                  <c:v>5.3635413554005093E-4</c:v>
                </c:pt>
                <c:pt idx="2616">
                  <c:v>5.363399315177381E-4</c:v>
                </c:pt>
                <c:pt idx="2617">
                  <c:v>5.3632578070147096E-4</c:v>
                </c:pt>
                <c:pt idx="2618">
                  <c:v>5.363116828951916E-4</c:v>
                </c:pt>
                <c:pt idx="2619">
                  <c:v>5.3629763790354903E-4</c:v>
                </c:pt>
                <c:pt idx="2620">
                  <c:v>5.3628364553189685E-4</c:v>
                </c:pt>
                <c:pt idx="2621">
                  <c:v>5.3626970558629092E-4</c:v>
                </c:pt>
                <c:pt idx="2622">
                  <c:v>5.3625581787348651E-4</c:v>
                </c:pt>
                <c:pt idx="2623">
                  <c:v>5.3624198220093594E-4</c:v>
                </c:pt>
                <c:pt idx="2624">
                  <c:v>5.362281983767866E-4</c:v>
                </c:pt>
                <c:pt idx="2625">
                  <c:v>5.362144662098778E-4</c:v>
                </c:pt>
                <c:pt idx="2626">
                  <c:v>5.3620078550973877E-4</c:v>
                </c:pt>
                <c:pt idx="2627">
                  <c:v>5.361871560865864E-4</c:v>
                </c:pt>
                <c:pt idx="2628">
                  <c:v>5.361735777513224E-4</c:v>
                </c:pt>
                <c:pt idx="2629">
                  <c:v>5.3616005031553119E-4</c:v>
                </c:pt>
                <c:pt idx="2630">
                  <c:v>5.3614657359147731E-4</c:v>
                </c:pt>
                <c:pt idx="2631">
                  <c:v>5.3613314739210324E-4</c:v>
                </c:pt>
                <c:pt idx="2632">
                  <c:v>5.3611977153102683E-4</c:v>
                </c:pt>
                <c:pt idx="2633">
                  <c:v>5.3610644582253932E-4</c:v>
                </c:pt>
                <c:pt idx="2634">
                  <c:v>5.360931700816023E-4</c:v>
                </c:pt>
                <c:pt idx="2635">
                  <c:v>5.3607994412384612E-4</c:v>
                </c:pt>
                <c:pt idx="2636">
                  <c:v>5.3606676776556681E-4</c:v>
                </c:pt>
                <c:pt idx="2637">
                  <c:v>5.3605364082372426E-4</c:v>
                </c:pt>
                <c:pt idx="2638">
                  <c:v>5.3604056311593994E-4</c:v>
                </c:pt>
                <c:pt idx="2639">
                  <c:v>5.3602567721770843E-4</c:v>
                </c:pt>
                <c:pt idx="2640">
                  <c:v>5.3601270440040638E-4</c:v>
                </c:pt>
                <c:pt idx="2641">
                  <c:v>5.3599978024825197E-4</c:v>
                </c:pt>
                <c:pt idx="2642">
                  <c:v>5.3598690458158185E-4</c:v>
                </c:pt>
                <c:pt idx="2643">
                  <c:v>5.3597407722138222E-4</c:v>
                </c:pt>
                <c:pt idx="2644">
                  <c:v>5.359612979892864E-4</c:v>
                </c:pt>
                <c:pt idx="2645">
                  <c:v>5.3594856670757275E-4</c:v>
                </c:pt>
                <c:pt idx="2646">
                  <c:v>5.3593588319916232E-4</c:v>
                </c:pt>
                <c:pt idx="2647">
                  <c:v>5.359232472876166E-4</c:v>
                </c:pt>
                <c:pt idx="2648">
                  <c:v>5.3591065879713513E-4</c:v>
                </c:pt>
                <c:pt idx="2649">
                  <c:v>5.3589811755255367E-4</c:v>
                </c:pt>
                <c:pt idx="2650">
                  <c:v>5.3588562337934147E-4</c:v>
                </c:pt>
                <c:pt idx="2651">
                  <c:v>5.3587317610359923E-4</c:v>
                </c:pt>
                <c:pt idx="2652">
                  <c:v>5.358537104343513E-4</c:v>
                </c:pt>
                <c:pt idx="2653">
                  <c:v>5.3584138295798369E-4</c:v>
                </c:pt>
                <c:pt idx="2654">
                  <c:v>5.3582910176313897E-4</c:v>
                </c:pt>
                <c:pt idx="2655">
                  <c:v>5.3581686667877632E-4</c:v>
                </c:pt>
                <c:pt idx="2656">
                  <c:v>5.3580467753447456E-4</c:v>
                </c:pt>
                <c:pt idx="2657">
                  <c:v>5.3579253416042921E-4</c:v>
                </c:pt>
                <c:pt idx="2658">
                  <c:v>5.3578043638745072E-4</c:v>
                </c:pt>
                <c:pt idx="2659">
                  <c:v>5.3576838404696236E-4</c:v>
                </c:pt>
                <c:pt idx="2660">
                  <c:v>5.3575637697099768E-4</c:v>
                </c:pt>
                <c:pt idx="2661">
                  <c:v>5.357444149921987E-4</c:v>
                </c:pt>
                <c:pt idx="2662">
                  <c:v>5.3573249794381392E-4</c:v>
                </c:pt>
                <c:pt idx="2663">
                  <c:v>5.3572062565969555E-4</c:v>
                </c:pt>
                <c:pt idx="2664">
                  <c:v>5.3570879797429805E-4</c:v>
                </c:pt>
                <c:pt idx="2665">
                  <c:v>5.3569701472267557E-4</c:v>
                </c:pt>
                <c:pt idx="2666">
                  <c:v>5.3568527574048019E-4</c:v>
                </c:pt>
                <c:pt idx="2667">
                  <c:v>5.3567358086395944E-4</c:v>
                </c:pt>
                <c:pt idx="2668">
                  <c:v>5.3566192992995432E-4</c:v>
                </c:pt>
                <c:pt idx="2669">
                  <c:v>5.3565032277589763E-4</c:v>
                </c:pt>
                <c:pt idx="2670">
                  <c:v>5.3563875923981095E-4</c:v>
                </c:pt>
                <c:pt idx="2671">
                  <c:v>5.3562723916030387E-4</c:v>
                </c:pt>
                <c:pt idx="2672">
                  <c:v>5.3561576237657043E-4</c:v>
                </c:pt>
                <c:pt idx="2673">
                  <c:v>5.3560432872838833E-4</c:v>
                </c:pt>
                <c:pt idx="2674">
                  <c:v>5.3559293805611607E-4</c:v>
                </c:pt>
                <c:pt idx="2675">
                  <c:v>5.3558159020069141E-4</c:v>
                </c:pt>
                <c:pt idx="2676">
                  <c:v>5.3557028500362896E-4</c:v>
                </c:pt>
                <c:pt idx="2677">
                  <c:v>5.3555902230701812E-4</c:v>
                </c:pt>
                <c:pt idx="2678">
                  <c:v>5.3554780195352164E-4</c:v>
                </c:pt>
                <c:pt idx="2679">
                  <c:v>5.3553662378637279E-4</c:v>
                </c:pt>
                <c:pt idx="2680">
                  <c:v>5.3552548764937392E-4</c:v>
                </c:pt>
                <c:pt idx="2681">
                  <c:v>5.3551439338689409E-4</c:v>
                </c:pt>
                <c:pt idx="2682">
                  <c:v>5.3550334084386745E-4</c:v>
                </c:pt>
                <c:pt idx="2683">
                  <c:v>5.3549232986579076E-4</c:v>
                </c:pt>
                <c:pt idx="2684">
                  <c:v>5.3548136029872193E-4</c:v>
                </c:pt>
                <c:pt idx="2685">
                  <c:v>5.354704319892776E-4</c:v>
                </c:pt>
                <c:pt idx="2686">
                  <c:v>5.3545954478463143E-4</c:v>
                </c:pt>
                <c:pt idx="2687">
                  <c:v>5.3544869853251211E-4</c:v>
                </c:pt>
                <c:pt idx="2688">
                  <c:v>5.3543789308120105E-4</c:v>
                </c:pt>
                <c:pt idx="2689">
                  <c:v>5.3542712827953109E-4</c:v>
                </c:pt>
                <c:pt idx="2690">
                  <c:v>5.3541640397688378E-4</c:v>
                </c:pt>
                <c:pt idx="2691">
                  <c:v>5.3540572002318829E-4</c:v>
                </c:pt>
                <c:pt idx="2692">
                  <c:v>5.3539507626891841E-4</c:v>
                </c:pt>
                <c:pt idx="2693">
                  <c:v>5.3538447256509184E-4</c:v>
                </c:pt>
                <c:pt idx="2694">
                  <c:v>5.3537390876326723E-4</c:v>
                </c:pt>
                <c:pt idx="2695">
                  <c:v>5.3536338471554291E-4</c:v>
                </c:pt>
                <c:pt idx="2696">
                  <c:v>5.3535290027455467E-4</c:v>
                </c:pt>
                <c:pt idx="2697">
                  <c:v>5.3534245529347378E-4</c:v>
                </c:pt>
                <c:pt idx="2698">
                  <c:v>5.3533204962600558E-4</c:v>
                </c:pt>
                <c:pt idx="2699">
                  <c:v>5.3532168312638722E-4</c:v>
                </c:pt>
                <c:pt idx="2700">
                  <c:v>5.353113556493855E-4</c:v>
                </c:pt>
                <c:pt idx="2701">
                  <c:v>5.3530106705029562E-4</c:v>
                </c:pt>
                <c:pt idx="2702">
                  <c:v>5.3529081718493897E-4</c:v>
                </c:pt>
                <c:pt idx="2703">
                  <c:v>5.3528060590966116E-4</c:v>
                </c:pt>
                <c:pt idx="2704">
                  <c:v>5.3527043308133069E-4</c:v>
                </c:pt>
                <c:pt idx="2705">
                  <c:v>5.3526029855733616E-4</c:v>
                </c:pt>
                <c:pt idx="2706">
                  <c:v>5.3525020219558539E-4</c:v>
                </c:pt>
                <c:pt idx="2707">
                  <c:v>5.3524014385450305E-4</c:v>
                </c:pt>
                <c:pt idx="2708">
                  <c:v>5.352301233930289E-4</c:v>
                </c:pt>
                <c:pt idx="2709">
                  <c:v>5.3522014067061609E-4</c:v>
                </c:pt>
                <c:pt idx="2710">
                  <c:v>5.3521019554722939E-4</c:v>
                </c:pt>
                <c:pt idx="2711">
                  <c:v>5.3520028788334292E-4</c:v>
                </c:pt>
                <c:pt idx="2712">
                  <c:v>5.3519041753993888E-4</c:v>
                </c:pt>
                <c:pt idx="2713">
                  <c:v>5.3518058437850566E-4</c:v>
                </c:pt>
                <c:pt idx="2714">
                  <c:v>5.3517078826103583E-4</c:v>
                </c:pt>
                <c:pt idx="2715">
                  <c:v>5.3516102905002414E-4</c:v>
                </c:pt>
                <c:pt idx="2716">
                  <c:v>5.3515130660846658E-4</c:v>
                </c:pt>
                <c:pt idx="2717">
                  <c:v>5.3514162079985785E-4</c:v>
                </c:pt>
                <c:pt idx="2718">
                  <c:v>5.3513197148818959E-4</c:v>
                </c:pt>
                <c:pt idx="2719">
                  <c:v>5.3512235853794908E-4</c:v>
                </c:pt>
                <c:pt idx="2720">
                  <c:v>5.3511278181411727E-4</c:v>
                </c:pt>
                <c:pt idx="2721">
                  <c:v>5.3510324118216689E-4</c:v>
                </c:pt>
                <c:pt idx="2722">
                  <c:v>5.3509373650806075E-4</c:v>
                </c:pt>
                <c:pt idx="2723">
                  <c:v>5.3508426765825018E-4</c:v>
                </c:pt>
                <c:pt idx="2724">
                  <c:v>5.3507483449967321E-4</c:v>
                </c:pt>
                <c:pt idx="2725">
                  <c:v>5.3506543689975264E-4</c:v>
                </c:pt>
                <c:pt idx="2726">
                  <c:v>5.3505607472639446E-4</c:v>
                </c:pt>
                <c:pt idx="2727">
                  <c:v>5.3504674784798651E-4</c:v>
                </c:pt>
                <c:pt idx="2728">
                  <c:v>5.3503745613339606E-4</c:v>
                </c:pt>
                <c:pt idx="2729">
                  <c:v>5.3502819945196851E-4</c:v>
                </c:pt>
                <c:pt idx="2730">
                  <c:v>5.3501897767352575E-4</c:v>
                </c:pt>
                <c:pt idx="2731">
                  <c:v>5.3500979066836436E-4</c:v>
                </c:pt>
                <c:pt idx="2732">
                  <c:v>5.3500063830725373E-4</c:v>
                </c:pt>
                <c:pt idx="2733">
                  <c:v>5.3499152046143487E-4</c:v>
                </c:pt>
                <c:pt idx="2734">
                  <c:v>5.3498243700261805E-4</c:v>
                </c:pt>
                <c:pt idx="2735">
                  <c:v>5.34973387802982E-4</c:v>
                </c:pt>
                <c:pt idx="2736">
                  <c:v>5.3496437273517126E-4</c:v>
                </c:pt>
                <c:pt idx="2737">
                  <c:v>5.3495539167229544E-4</c:v>
                </c:pt>
                <c:pt idx="2738">
                  <c:v>5.3494644448792673E-4</c:v>
                </c:pt>
                <c:pt idx="2739">
                  <c:v>5.3493753105609914E-4</c:v>
                </c:pt>
                <c:pt idx="2740">
                  <c:v>5.3492865125130587E-4</c:v>
                </c:pt>
                <c:pt idx="2741">
                  <c:v>5.3491980494849872E-4</c:v>
                </c:pt>
                <c:pt idx="2742">
                  <c:v>5.3491099202308541E-4</c:v>
                </c:pt>
                <c:pt idx="2743">
                  <c:v>5.3490221235092891E-4</c:v>
                </c:pt>
                <c:pt idx="2744">
                  <c:v>5.3489346580834517E-4</c:v>
                </c:pt>
                <c:pt idx="2745">
                  <c:v>5.3488475227210172E-4</c:v>
                </c:pt>
                <c:pt idx="2746">
                  <c:v>5.3487607161941601E-4</c:v>
                </c:pt>
                <c:pt idx="2747">
                  <c:v>5.3486742372795416E-4</c:v>
                </c:pt>
                <c:pt idx="2748">
                  <c:v>5.3485880847582875E-4</c:v>
                </c:pt>
                <c:pt idx="2749">
                  <c:v>5.3485022574159763E-4</c:v>
                </c:pt>
                <c:pt idx="2750">
                  <c:v>5.3484167540426234E-4</c:v>
                </c:pt>
                <c:pt idx="2751">
                  <c:v>5.348331573432662E-4</c:v>
                </c:pt>
                <c:pt idx="2752">
                  <c:v>5.3482467143849328E-4</c:v>
                </c:pt>
                <c:pt idx="2753">
                  <c:v>5.348162175702663E-4</c:v>
                </c:pt>
                <c:pt idx="2754">
                  <c:v>5.3480779561934535E-4</c:v>
                </c:pt>
                <c:pt idx="2755">
                  <c:v>5.3479940546692628E-4</c:v>
                </c:pt>
                <c:pt idx="2756">
                  <c:v>5.3479104699463915E-4</c:v>
                </c:pt>
                <c:pt idx="2757">
                  <c:v>5.347827200845466E-4</c:v>
                </c:pt>
                <c:pt idx="2758">
                  <c:v>5.3477442461914238E-4</c:v>
                </c:pt>
                <c:pt idx="2759">
                  <c:v>5.3476616048134999E-4</c:v>
                </c:pt>
                <c:pt idx="2760">
                  <c:v>5.3475792755452057E-4</c:v>
                </c:pt>
                <c:pt idx="2761">
                  <c:v>5.3474972572243207E-4</c:v>
                </c:pt>
                <c:pt idx="2762">
                  <c:v>5.3474155486928749E-4</c:v>
                </c:pt>
                <c:pt idx="2763">
                  <c:v>5.3473341487971296E-4</c:v>
                </c:pt>
                <c:pt idx="2764">
                  <c:v>5.3472530563875682E-4</c:v>
                </c:pt>
                <c:pt idx="2765">
                  <c:v>5.3471722703188785E-4</c:v>
                </c:pt>
                <c:pt idx="2766">
                  <c:v>5.3470917894499366E-4</c:v>
                </c:pt>
                <c:pt idx="2767">
                  <c:v>5.3470116126437929E-4</c:v>
                </c:pt>
                <c:pt idx="2768">
                  <c:v>5.3469317387676611E-4</c:v>
                </c:pt>
                <c:pt idx="2769">
                  <c:v>5.346852166692893E-4</c:v>
                </c:pt>
                <c:pt idx="2770">
                  <c:v>5.3467728952949771E-4</c:v>
                </c:pt>
                <c:pt idx="2771">
                  <c:v>5.3466939234535129E-4</c:v>
                </c:pt>
                <c:pt idx="2772">
                  <c:v>5.3466152500522015E-4</c:v>
                </c:pt>
                <c:pt idx="2773">
                  <c:v>5.3465368739788303E-4</c:v>
                </c:pt>
                <c:pt idx="2774">
                  <c:v>5.346458794125257E-4</c:v>
                </c:pt>
                <c:pt idx="2775">
                  <c:v>5.3463810093873961E-4</c:v>
                </c:pt>
                <c:pt idx="2776">
                  <c:v>5.3463035186652064E-4</c:v>
                </c:pt>
                <c:pt idx="2777">
                  <c:v>5.3462263208626723E-4</c:v>
                </c:pt>
                <c:pt idx="2778">
                  <c:v>5.3461494148877907E-4</c:v>
                </c:pt>
                <c:pt idx="2779">
                  <c:v>5.3460727996525604E-4</c:v>
                </c:pt>
                <c:pt idx="2780">
                  <c:v>5.3459964740729614E-4</c:v>
                </c:pt>
                <c:pt idx="2781">
                  <c:v>5.3459204370689484E-4</c:v>
                </c:pt>
                <c:pt idx="2782">
                  <c:v>5.3458446875644279E-4</c:v>
                </c:pt>
                <c:pt idx="2783">
                  <c:v>5.345769224487253E-4</c:v>
                </c:pt>
                <c:pt idx="2784">
                  <c:v>5.3456940467691994E-4</c:v>
                </c:pt>
                <c:pt idx="2785">
                  <c:v>5.3456191533459612E-4</c:v>
                </c:pt>
                <c:pt idx="2786">
                  <c:v>5.3455445431571311E-4</c:v>
                </c:pt>
                <c:pt idx="2787">
                  <c:v>5.3454702151461877E-4</c:v>
                </c:pt>
                <c:pt idx="2788">
                  <c:v>5.3453961682604803E-4</c:v>
                </c:pt>
                <c:pt idx="2789">
                  <c:v>5.3453224014512188E-4</c:v>
                </c:pt>
                <c:pt idx="2790">
                  <c:v>5.3452489136734558E-4</c:v>
                </c:pt>
                <c:pt idx="2791">
                  <c:v>5.3451757038860742E-4</c:v>
                </c:pt>
                <c:pt idx="2792">
                  <c:v>5.3451027710517765E-4</c:v>
                </c:pt>
                <c:pt idx="2793">
                  <c:v>5.3450301141370654E-4</c:v>
                </c:pt>
                <c:pt idx="2794">
                  <c:v>5.3449577321122341E-4</c:v>
                </c:pt>
                <c:pt idx="2795">
                  <c:v>5.3448856239513519E-4</c:v>
                </c:pt>
                <c:pt idx="2796">
                  <c:v>5.3448137886322514E-4</c:v>
                </c:pt>
                <c:pt idx="2797">
                  <c:v>5.3447422251365144E-4</c:v>
                </c:pt>
                <c:pt idx="2798">
                  <c:v>5.3446709324494557E-4</c:v>
                </c:pt>
                <c:pt idx="2799">
                  <c:v>5.3445999095601152E-4</c:v>
                </c:pt>
                <c:pt idx="2800">
                  <c:v>5.3445291554612409E-4</c:v>
                </c:pt>
                <c:pt idx="2801">
                  <c:v>5.3444586691492747E-4</c:v>
                </c:pt>
                <c:pt idx="2802">
                  <c:v>5.3443884496243437E-4</c:v>
                </c:pt>
                <c:pt idx="2803">
                  <c:v>5.3443184958902406E-4</c:v>
                </c:pt>
                <c:pt idx="2804">
                  <c:v>5.3442488069544184E-4</c:v>
                </c:pt>
                <c:pt idx="2805">
                  <c:v>5.3441793818279678E-4</c:v>
                </c:pt>
                <c:pt idx="2806">
                  <c:v>5.3441102195256145E-4</c:v>
                </c:pt>
                <c:pt idx="2807">
                  <c:v>5.344041319065698E-4</c:v>
                </c:pt>
                <c:pt idx="2808">
                  <c:v>5.3439726794701607E-4</c:v>
                </c:pt>
                <c:pt idx="2809">
                  <c:v>5.3439042997645379E-4</c:v>
                </c:pt>
                <c:pt idx="2810">
                  <c:v>5.3438361789779427E-4</c:v>
                </c:pt>
                <c:pt idx="2811">
                  <c:v>5.3437683161430534E-4</c:v>
                </c:pt>
                <c:pt idx="2812">
                  <c:v>5.3437007102960976E-4</c:v>
                </c:pt>
                <c:pt idx="2813">
                  <c:v>5.3436333604768474E-4</c:v>
                </c:pt>
                <c:pt idx="2814">
                  <c:v>5.3435662657285983E-4</c:v>
                </c:pt>
                <c:pt idx="2815">
                  <c:v>5.3434994250981611E-4</c:v>
                </c:pt>
                <c:pt idx="2816">
                  <c:v>5.3434328376358484E-4</c:v>
                </c:pt>
                <c:pt idx="2817">
                  <c:v>5.3433665023954607E-4</c:v>
                </c:pt>
                <c:pt idx="2818">
                  <c:v>5.3433004184342777E-4</c:v>
                </c:pt>
                <c:pt idx="2819">
                  <c:v>5.3432345848130388E-4</c:v>
                </c:pt>
                <c:pt idx="2820">
                  <c:v>5.3431690005959387E-4</c:v>
                </c:pt>
                <c:pt idx="2821">
                  <c:v>5.3431036648506091E-4</c:v>
                </c:pt>
                <c:pt idx="2822">
                  <c:v>5.3430385766481099E-4</c:v>
                </c:pt>
                <c:pt idx="2823">
                  <c:v>5.3429737350629153E-4</c:v>
                </c:pt>
                <c:pt idx="2824">
                  <c:v>5.3429091391729014E-4</c:v>
                </c:pt>
                <c:pt idx="2825">
                  <c:v>5.3428447880593327E-4</c:v>
                </c:pt>
                <c:pt idx="2826">
                  <c:v>5.3427806808068552E-4</c:v>
                </c:pt>
                <c:pt idx="2827">
                  <c:v>5.3427168165034761E-4</c:v>
                </c:pt>
                <c:pt idx="2828">
                  <c:v>5.3426531942405602E-4</c:v>
                </c:pt>
                <c:pt idx="2829">
                  <c:v>5.3425898131128106E-4</c:v>
                </c:pt>
                <c:pt idx="2830">
                  <c:v>5.3425266722182622E-4</c:v>
                </c:pt>
                <c:pt idx="2831">
                  <c:v>5.3424637706582664E-4</c:v>
                </c:pt>
                <c:pt idx="2832">
                  <c:v>5.3424011075374792E-4</c:v>
                </c:pt>
                <c:pt idx="2833">
                  <c:v>5.3423386819638529E-4</c:v>
                </c:pt>
                <c:pt idx="2834">
                  <c:v>5.342276493048619E-4</c:v>
                </c:pt>
                <c:pt idx="2835">
                  <c:v>5.3422145399062795E-4</c:v>
                </c:pt>
                <c:pt idx="2836">
                  <c:v>5.3421528216545972E-4</c:v>
                </c:pt>
                <c:pt idx="2837">
                  <c:v>5.3420913374145769E-4</c:v>
                </c:pt>
                <c:pt idx="2838">
                  <c:v>5.3420300863104631E-4</c:v>
                </c:pt>
                <c:pt idx="2839">
                  <c:v>5.3419690674697191E-4</c:v>
                </c:pt>
                <c:pt idx="2840">
                  <c:v>5.3419082800230228E-4</c:v>
                </c:pt>
                <c:pt idx="2841">
                  <c:v>5.3418477231042519E-4</c:v>
                </c:pt>
                <c:pt idx="2842">
                  <c:v>5.3417873958504702E-4</c:v>
                </c:pt>
                <c:pt idx="2843">
                  <c:v>5.3417272974019218E-4</c:v>
                </c:pt>
                <c:pt idx="2844">
                  <c:v>5.3416674269020131E-4</c:v>
                </c:pt>
                <c:pt idx="2845">
                  <c:v>5.3416077834973069E-4</c:v>
                </c:pt>
                <c:pt idx="2846">
                  <c:v>5.3415483663375089E-4</c:v>
                </c:pt>
                <c:pt idx="2847">
                  <c:v>5.3414807369600093E-4</c:v>
                </c:pt>
                <c:pt idx="2848">
                  <c:v>5.3414218017620364E-4</c:v>
                </c:pt>
                <c:pt idx="2849">
                  <c:v>5.3413630901569492E-4</c:v>
                </c:pt>
                <c:pt idx="2850">
                  <c:v>5.3413046013073534E-4</c:v>
                </c:pt>
                <c:pt idx="2851">
                  <c:v>5.341246334378939E-4</c:v>
                </c:pt>
                <c:pt idx="2852">
                  <c:v>5.341188288540469E-4</c:v>
                </c:pt>
                <c:pt idx="2853">
                  <c:v>5.3411304629637712E-4</c:v>
                </c:pt>
                <c:pt idx="2854">
                  <c:v>5.3410728568237232E-4</c:v>
                </c:pt>
                <c:pt idx="2855">
                  <c:v>5.3410154692982439E-4</c:v>
                </c:pt>
                <c:pt idx="2856">
                  <c:v>5.3409582995682825E-4</c:v>
                </c:pt>
                <c:pt idx="2857">
                  <c:v>5.3409013468178079E-4</c:v>
                </c:pt>
                <c:pt idx="2858">
                  <c:v>5.340844610233794E-4</c:v>
                </c:pt>
                <c:pt idx="2859">
                  <c:v>5.340788089006214E-4</c:v>
                </c:pt>
                <c:pt idx="2860">
                  <c:v>5.3407317823280279E-4</c:v>
                </c:pt>
                <c:pt idx="2861">
                  <c:v>5.3406756893951697E-4</c:v>
                </c:pt>
                <c:pt idx="2862">
                  <c:v>5.3406198094065396E-4</c:v>
                </c:pt>
                <c:pt idx="2863">
                  <c:v>5.3405641415639894E-4</c:v>
                </c:pt>
                <c:pt idx="2864">
                  <c:v>5.3405086850723173E-4</c:v>
                </c:pt>
                <c:pt idx="2865">
                  <c:v>5.3404534391392514E-4</c:v>
                </c:pt>
                <c:pt idx="2866">
                  <c:v>5.3403984029754459E-4</c:v>
                </c:pt>
                <c:pt idx="2867">
                  <c:v>5.3403435757944627E-4</c:v>
                </c:pt>
                <c:pt idx="2868">
                  <c:v>5.3402889568127663E-4</c:v>
                </c:pt>
                <c:pt idx="2869">
                  <c:v>5.3402345452497138E-4</c:v>
                </c:pt>
                <c:pt idx="2870">
                  <c:v>5.3401803403275376E-4</c:v>
                </c:pt>
                <c:pt idx="2871">
                  <c:v>5.3401263412713453E-4</c:v>
                </c:pt>
                <c:pt idx="2872">
                  <c:v>5.3400725473091016E-4</c:v>
                </c:pt>
                <c:pt idx="2873">
                  <c:v>5.3400189576716204E-4</c:v>
                </c:pt>
                <c:pt idx="2874">
                  <c:v>5.3399655715925527E-4</c:v>
                </c:pt>
                <c:pt idx="2875">
                  <c:v>5.3399123883083807E-4</c:v>
                </c:pt>
                <c:pt idx="2876">
                  <c:v>5.3398594070584054E-4</c:v>
                </c:pt>
                <c:pt idx="2877">
                  <c:v>5.3398066270847315E-4</c:v>
                </c:pt>
                <c:pt idx="2878">
                  <c:v>5.3397540476322674E-4</c:v>
                </c:pt>
                <c:pt idx="2879">
                  <c:v>5.339701667948706E-4</c:v>
                </c:pt>
                <c:pt idx="2880">
                  <c:v>5.3396494872845186E-4</c:v>
                </c:pt>
                <c:pt idx="2881">
                  <c:v>5.3395975048929438E-4</c:v>
                </c:pt>
                <c:pt idx="2882">
                  <c:v>5.3395457200299803E-4</c:v>
                </c:pt>
                <c:pt idx="2883">
                  <c:v>5.3394941319543699E-4</c:v>
                </c:pt>
                <c:pt idx="2884">
                  <c:v>5.3394427399275975E-4</c:v>
                </c:pt>
                <c:pt idx="2885">
                  <c:v>5.3393915432138725E-4</c:v>
                </c:pt>
                <c:pt idx="2886">
                  <c:v>5.3393405410801236E-4</c:v>
                </c:pt>
                <c:pt idx="2887">
                  <c:v>5.3392897327959887E-4</c:v>
                </c:pt>
                <c:pt idx="2888">
                  <c:v>5.3392391176338002E-4</c:v>
                </c:pt>
                <c:pt idx="2889">
                  <c:v>5.3391886948685858E-4</c:v>
                </c:pt>
                <c:pt idx="2890">
                  <c:v>5.3391384637780444E-4</c:v>
                </c:pt>
                <c:pt idx="2891">
                  <c:v>5.339088423642551E-4</c:v>
                </c:pt>
                <c:pt idx="2892">
                  <c:v>5.3390385737451358E-4</c:v>
                </c:pt>
                <c:pt idx="2893">
                  <c:v>5.3389889133714807E-4</c:v>
                </c:pt>
                <c:pt idx="2894">
                  <c:v>5.3389394418099079E-4</c:v>
                </c:pt>
                <c:pt idx="2895">
                  <c:v>5.3388901583513687E-4</c:v>
                </c:pt>
                <c:pt idx="2896">
                  <c:v>5.3388410622894392E-4</c:v>
                </c:pt>
                <c:pt idx="2897">
                  <c:v>5.3387921529203031E-4</c:v>
                </c:pt>
                <c:pt idx="2898">
                  <c:v>5.3387434295427494E-4</c:v>
                </c:pt>
                <c:pt idx="2899">
                  <c:v>5.3386879725314139E-4</c:v>
                </c:pt>
                <c:pt idx="2900">
                  <c:v>5.3386396453580722E-4</c:v>
                </c:pt>
                <c:pt idx="2901">
                  <c:v>5.3385915019893405E-4</c:v>
                </c:pt>
                <c:pt idx="2902">
                  <c:v>5.3385435417346882E-4</c:v>
                </c:pt>
                <c:pt idx="2903">
                  <c:v>5.3384957639061371E-4</c:v>
                </c:pt>
                <c:pt idx="2904">
                  <c:v>5.3384481678182567E-4</c:v>
                </c:pt>
                <c:pt idx="2905">
                  <c:v>5.3384007527881503E-4</c:v>
                </c:pt>
                <c:pt idx="2906">
                  <c:v>5.3383535181354474E-4</c:v>
                </c:pt>
                <c:pt idx="2907">
                  <c:v>5.3383064631822962E-4</c:v>
                </c:pt>
                <c:pt idx="2908">
                  <c:v>5.3382595872533537E-4</c:v>
                </c:pt>
                <c:pt idx="2909">
                  <c:v>5.3382128896757738E-4</c:v>
                </c:pt>
                <c:pt idx="2910">
                  <c:v>5.3381663697792006E-4</c:v>
                </c:pt>
                <c:pt idx="2911">
                  <c:v>5.3381200268957625E-4</c:v>
                </c:pt>
                <c:pt idx="2912">
                  <c:v>5.3380738603600554E-4</c:v>
                </c:pt>
                <c:pt idx="2913">
                  <c:v>5.3380278695091415E-4</c:v>
                </c:pt>
                <c:pt idx="2914">
                  <c:v>5.3379820536825359E-4</c:v>
                </c:pt>
                <c:pt idx="2915">
                  <c:v>5.3379364122221992E-4</c:v>
                </c:pt>
                <c:pt idx="2916">
                  <c:v>5.3378909444725287E-4</c:v>
                </c:pt>
                <c:pt idx="2917">
                  <c:v>5.3378391931992034E-4</c:v>
                </c:pt>
                <c:pt idx="2918">
                  <c:v>5.3377940954903072E-4</c:v>
                </c:pt>
                <c:pt idx="2919">
                  <c:v>5.3377491694473725E-4</c:v>
                </c:pt>
                <c:pt idx="2920">
                  <c:v>5.337704414424795E-4</c:v>
                </c:pt>
                <c:pt idx="2921">
                  <c:v>5.3376598297793631E-4</c:v>
                </c:pt>
                <c:pt idx="2922">
                  <c:v>5.3376154148702471E-4</c:v>
                </c:pt>
                <c:pt idx="2923">
                  <c:v>5.3375711690589918E-4</c:v>
                </c:pt>
                <c:pt idx="2924">
                  <c:v>5.3375270917095045E-4</c:v>
                </c:pt>
                <c:pt idx="2925">
                  <c:v>5.3374831821880527E-4</c:v>
                </c:pt>
                <c:pt idx="2926">
                  <c:v>5.3374394398632502E-4</c:v>
                </c:pt>
                <c:pt idx="2927">
                  <c:v>5.3373958641060506E-4</c:v>
                </c:pt>
                <c:pt idx="2928">
                  <c:v>5.3373524542897383E-4</c:v>
                </c:pt>
                <c:pt idx="2929">
                  <c:v>5.3373092097899223E-4</c:v>
                </c:pt>
                <c:pt idx="2930">
                  <c:v>5.3372661299845223E-4</c:v>
                </c:pt>
                <c:pt idx="2931">
                  <c:v>5.3372232142537659E-4</c:v>
                </c:pt>
                <c:pt idx="2932">
                  <c:v>5.3371804619801783E-4</c:v>
                </c:pt>
                <c:pt idx="2933">
                  <c:v>5.3371378725485723E-4</c:v>
                </c:pt>
                <c:pt idx="2934">
                  <c:v>5.3370954453460441E-4</c:v>
                </c:pt>
                <c:pt idx="2935">
                  <c:v>5.3370531797619582E-4</c:v>
                </c:pt>
                <c:pt idx="2936">
                  <c:v>5.3370110751879479E-4</c:v>
                </c:pt>
                <c:pt idx="2937">
                  <c:v>5.3369691310178977E-4</c:v>
                </c:pt>
                <c:pt idx="2938">
                  <c:v>5.3369273466479449E-4</c:v>
                </c:pt>
                <c:pt idx="2939">
                  <c:v>5.3368857214764604E-4</c:v>
                </c:pt>
                <c:pt idx="2940">
                  <c:v>5.3368442549040526E-4</c:v>
                </c:pt>
                <c:pt idx="2941">
                  <c:v>5.3368029463335485E-4</c:v>
                </c:pt>
                <c:pt idx="2942">
                  <c:v>5.3367617951699932E-4</c:v>
                </c:pt>
                <c:pt idx="2943">
                  <c:v>5.3367208008206371E-4</c:v>
                </c:pt>
                <c:pt idx="2944">
                  <c:v>5.3366799626949316E-4</c:v>
                </c:pt>
                <c:pt idx="2945">
                  <c:v>5.3366392802045158E-4</c:v>
                </c:pt>
                <c:pt idx="2946">
                  <c:v>5.3365987527632171E-4</c:v>
                </c:pt>
                <c:pt idx="2947">
                  <c:v>5.336558379787032E-4</c:v>
                </c:pt>
                <c:pt idx="2948">
                  <c:v>5.33651816069413E-4</c:v>
                </c:pt>
                <c:pt idx="2949">
                  <c:v>5.3364780949048359E-4</c:v>
                </c:pt>
                <c:pt idx="2950">
                  <c:v>5.3364381818416288E-4</c:v>
                </c:pt>
                <c:pt idx="2951">
                  <c:v>5.336381426972671E-4</c:v>
                </c:pt>
                <c:pt idx="2952">
                  <c:v>5.3363418824244513E-4</c:v>
                </c:pt>
                <c:pt idx="2953">
                  <c:v>5.3363024886384685E-4</c:v>
                </c:pt>
                <c:pt idx="2954">
                  <c:v>5.3362632450466342E-4</c:v>
                </c:pt>
                <c:pt idx="2955">
                  <c:v>5.33622415108297E-4</c:v>
                </c:pt>
                <c:pt idx="2956">
                  <c:v>5.3361852061835986E-4</c:v>
                </c:pt>
                <c:pt idx="2957">
                  <c:v>5.3361464097867386E-4</c:v>
                </c:pt>
                <c:pt idx="2958">
                  <c:v>5.336107761332691E-4</c:v>
                </c:pt>
                <c:pt idx="2959">
                  <c:v>5.3360692602638399E-4</c:v>
                </c:pt>
                <c:pt idx="2960">
                  <c:v>5.3360309060246369E-4</c:v>
                </c:pt>
                <c:pt idx="2961">
                  <c:v>5.3359926980616011E-4</c:v>
                </c:pt>
                <c:pt idx="2962">
                  <c:v>5.3359546358233039E-4</c:v>
                </c:pt>
                <c:pt idx="2963">
                  <c:v>5.3359167187603672E-4</c:v>
                </c:pt>
                <c:pt idx="2964">
                  <c:v>5.3358735620378714E-4</c:v>
                </c:pt>
                <c:pt idx="2965">
                  <c:v>5.3358359542245279E-4</c:v>
                </c:pt>
                <c:pt idx="2966">
                  <c:v>5.3357984898731812E-4</c:v>
                </c:pt>
                <c:pt idx="2967">
                  <c:v>5.3357611684428611E-4</c:v>
                </c:pt>
                <c:pt idx="2968">
                  <c:v>5.3357239893946063E-4</c:v>
                </c:pt>
                <c:pt idx="2969">
                  <c:v>5.3356869521914625E-4</c:v>
                </c:pt>
                <c:pt idx="2970">
                  <c:v>5.3356500562984658E-4</c:v>
                </c:pt>
                <c:pt idx="2971">
                  <c:v>5.3356133011826453E-4</c:v>
                </c:pt>
                <c:pt idx="2972">
                  <c:v>5.3355766863130087E-4</c:v>
                </c:pt>
                <c:pt idx="2973">
                  <c:v>5.335540211160541E-4</c:v>
                </c:pt>
                <c:pt idx="2974">
                  <c:v>5.3355038751981901E-4</c:v>
                </c:pt>
                <c:pt idx="2975">
                  <c:v>5.3354676779008659E-4</c:v>
                </c:pt>
                <c:pt idx="2976">
                  <c:v>5.335431618745431E-4</c:v>
                </c:pt>
                <c:pt idx="2977">
                  <c:v>5.3353956972106923E-4</c:v>
                </c:pt>
                <c:pt idx="2978">
                  <c:v>5.3353599127773949E-4</c:v>
                </c:pt>
                <c:pt idx="2979">
                  <c:v>5.3353242649282183E-4</c:v>
                </c:pt>
                <c:pt idx="2980">
                  <c:v>5.3352887531477608E-4</c:v>
                </c:pt>
                <c:pt idx="2981">
                  <c:v>5.3352533769225423E-4</c:v>
                </c:pt>
                <c:pt idx="2982">
                  <c:v>5.3352181357409906E-4</c:v>
                </c:pt>
                <c:pt idx="2983">
                  <c:v>5.3351830290934384E-4</c:v>
                </c:pt>
                <c:pt idx="2984">
                  <c:v>5.3351480564721129E-4</c:v>
                </c:pt>
                <c:pt idx="2985">
                  <c:v>5.3351132173711316E-4</c:v>
                </c:pt>
                <c:pt idx="2986">
                  <c:v>5.3350785112864934E-4</c:v>
                </c:pt>
                <c:pt idx="2987">
                  <c:v>5.3350439377160752E-4</c:v>
                </c:pt>
                <c:pt idx="2988">
                  <c:v>5.3350094961596205E-4</c:v>
                </c:pt>
                <c:pt idx="2989">
                  <c:v>5.3349751861187335E-4</c:v>
                </c:pt>
                <c:pt idx="2990">
                  <c:v>5.3349410070968769E-4</c:v>
                </c:pt>
                <c:pt idx="2991">
                  <c:v>5.3349069585993582E-4</c:v>
                </c:pt>
                <c:pt idx="2992">
                  <c:v>5.3348730401333298E-4</c:v>
                </c:pt>
                <c:pt idx="2993">
                  <c:v>5.3348392512077747E-4</c:v>
                </c:pt>
                <c:pt idx="2994">
                  <c:v>5.3348055913335086E-4</c:v>
                </c:pt>
                <c:pt idx="2995">
                  <c:v>5.3347720600231653E-4</c:v>
                </c:pt>
                <c:pt idx="2996">
                  <c:v>5.3347386567911945E-4</c:v>
                </c:pt>
                <c:pt idx="2997">
                  <c:v>5.3347053811538545E-4</c:v>
                </c:pt>
                <c:pt idx="2998">
                  <c:v>5.3346722326292034E-4</c:v>
                </c:pt>
                <c:pt idx="2999">
                  <c:v>5.3346392107370968E-4</c:v>
                </c:pt>
                <c:pt idx="3000">
                  <c:v>5.3346063149991749E-4</c:v>
                </c:pt>
                <c:pt idx="3001">
                  <c:v>5.3345735449388638E-4</c:v>
                </c:pt>
                <c:pt idx="3002">
                  <c:v>5.334540900081363E-4</c:v>
                </c:pt>
                <c:pt idx="3003">
                  <c:v>5.3345083799536406E-4</c:v>
                </c:pt>
                <c:pt idx="3004">
                  <c:v>5.3344759840844263E-4</c:v>
                </c:pt>
                <c:pt idx="3005">
                  <c:v>5.3344437120042066E-4</c:v>
                </c:pt>
                <c:pt idx="3006">
                  <c:v>5.3344115632452196E-4</c:v>
                </c:pt>
                <c:pt idx="3007">
                  <c:v>5.3343795373414417E-4</c:v>
                </c:pt>
                <c:pt idx="3008">
                  <c:v>5.3343476338285894E-4</c:v>
                </c:pt>
                <c:pt idx="3009">
                  <c:v>5.3343158522441082E-4</c:v>
                </c:pt>
                <c:pt idx="3010">
                  <c:v>5.3342841921271702E-4</c:v>
                </c:pt>
                <c:pt idx="3011">
                  <c:v>5.33425265301866E-4</c:v>
                </c:pt>
                <c:pt idx="3012">
                  <c:v>5.3342212344611778E-4</c:v>
                </c:pt>
                <c:pt idx="3013">
                  <c:v>5.3341899359990279E-4</c:v>
                </c:pt>
                <c:pt idx="3014">
                  <c:v>5.3341587571782126E-4</c:v>
                </c:pt>
                <c:pt idx="3015">
                  <c:v>5.3341276975464277E-4</c:v>
                </c:pt>
                <c:pt idx="3016">
                  <c:v>5.3340967566530549E-4</c:v>
                </c:pt>
                <c:pt idx="3017">
                  <c:v>5.3340659340491564E-4</c:v>
                </c:pt>
                <c:pt idx="3018">
                  <c:v>5.3340352292874686E-4</c:v>
                </c:pt>
                <c:pt idx="3019">
                  <c:v>5.3340046419223961E-4</c:v>
                </c:pt>
                <c:pt idx="3020">
                  <c:v>5.333974171510005E-4</c:v>
                </c:pt>
                <c:pt idx="3021">
                  <c:v>5.3339438176080165E-4</c:v>
                </c:pt>
                <c:pt idx="3022">
                  <c:v>5.3339135797758023E-4</c:v>
                </c:pt>
                <c:pt idx="3023">
                  <c:v>5.3338834575743785E-4</c:v>
                </c:pt>
                <c:pt idx="3024">
                  <c:v>5.3338534505663977E-4</c:v>
                </c:pt>
                <c:pt idx="3025">
                  <c:v>5.333823558316145E-4</c:v>
                </c:pt>
                <c:pt idx="3026">
                  <c:v>5.3337937803895285E-4</c:v>
                </c:pt>
                <c:pt idx="3027">
                  <c:v>5.3337641163540806E-4</c:v>
                </c:pt>
                <c:pt idx="3028">
                  <c:v>5.3337345657789427E-4</c:v>
                </c:pt>
                <c:pt idx="3029">
                  <c:v>5.3337051282348683E-4</c:v>
                </c:pt>
                <c:pt idx="3030">
                  <c:v>5.33367580329421E-4</c:v>
                </c:pt>
                <c:pt idx="3031">
                  <c:v>5.3336465905309165E-4</c:v>
                </c:pt>
                <c:pt idx="3032">
                  <c:v>5.3336174895205282E-4</c:v>
                </c:pt>
                <c:pt idx="3033">
                  <c:v>5.3335884998401693E-4</c:v>
                </c:pt>
                <c:pt idx="3034">
                  <c:v>5.3335596210685426E-4</c:v>
                </c:pt>
                <c:pt idx="3035">
                  <c:v>5.3335308527859232E-4</c:v>
                </c:pt>
                <c:pt idx="3036">
                  <c:v>5.3335021945741527E-4</c:v>
                </c:pt>
                <c:pt idx="3037">
                  <c:v>5.3334736460166363E-4</c:v>
                </c:pt>
                <c:pt idx="3038">
                  <c:v>5.3334452066983325E-4</c:v>
                </c:pt>
                <c:pt idx="3039">
                  <c:v>5.3334168762057506E-4</c:v>
                </c:pt>
                <c:pt idx="3040">
                  <c:v>5.3333886541269437E-4</c:v>
                </c:pt>
                <c:pt idx="3041">
                  <c:v>5.3333605400515032E-4</c:v>
                </c:pt>
                <c:pt idx="3042">
                  <c:v>5.3333325335705526E-4</c:v>
                </c:pt>
                <c:pt idx="3043">
                  <c:v>5.3333046342767454E-4</c:v>
                </c:pt>
                <c:pt idx="3044">
                  <c:v>5.3332768417642547E-4</c:v>
                </c:pt>
                <c:pt idx="3045">
                  <c:v>5.3332491556287677E-4</c:v>
                </c:pt>
                <c:pt idx="3046">
                  <c:v>5.3332215754674868E-4</c:v>
                </c:pt>
                <c:pt idx="3047">
                  <c:v>5.3331941008791142E-4</c:v>
                </c:pt>
                <c:pt idx="3048">
                  <c:v>5.3331667314638557E-4</c:v>
                </c:pt>
                <c:pt idx="3049">
                  <c:v>5.333139466823408E-4</c:v>
                </c:pt>
                <c:pt idx="3050">
                  <c:v>5.3331123065609564E-4</c:v>
                </c:pt>
                <c:pt idx="3051">
                  <c:v>5.3330852502811725E-4</c:v>
                </c:pt>
                <c:pt idx="3052">
                  <c:v>5.3330582975902004E-4</c:v>
                </c:pt>
                <c:pt idx="3053">
                  <c:v>5.3330314480956598E-4</c:v>
                </c:pt>
                <c:pt idx="3054">
                  <c:v>5.3330047014066349E-4</c:v>
                </c:pt>
                <c:pt idx="3055">
                  <c:v>5.3329780571336729E-4</c:v>
                </c:pt>
                <c:pt idx="3056">
                  <c:v>5.3329515148887758E-4</c:v>
                </c:pt>
                <c:pt idx="3057">
                  <c:v>5.3329250742853961E-4</c:v>
                </c:pt>
                <c:pt idx="3058">
                  <c:v>5.3328987349384328E-4</c:v>
                </c:pt>
                <c:pt idx="3059">
                  <c:v>5.3328724964642215E-4</c:v>
                </c:pt>
                <c:pt idx="3060">
                  <c:v>5.3328463584805365E-4</c:v>
                </c:pt>
                <c:pt idx="3061">
                  <c:v>5.3328203206065778E-4</c:v>
                </c:pt>
                <c:pt idx="3062">
                  <c:v>5.3327943824629722E-4</c:v>
                </c:pt>
                <c:pt idx="3063">
                  <c:v>5.3327685436717646E-4</c:v>
                </c:pt>
                <c:pt idx="3064">
                  <c:v>5.3327428038564117E-4</c:v>
                </c:pt>
                <c:pt idx="3065">
                  <c:v>5.3327171626417805E-4</c:v>
                </c:pt>
                <c:pt idx="3066">
                  <c:v>5.3326916196541401E-4</c:v>
                </c:pt>
                <c:pt idx="3067">
                  <c:v>5.3326661745211593E-4</c:v>
                </c:pt>
                <c:pt idx="3068">
                  <c:v>5.3326408268718987E-4</c:v>
                </c:pt>
                <c:pt idx="3069">
                  <c:v>5.3326155763368049E-4</c:v>
                </c:pt>
                <c:pt idx="3070">
                  <c:v>5.3325904225477109E-4</c:v>
                </c:pt>
                <c:pt idx="3071">
                  <c:v>5.3325653651378237E-4</c:v>
                </c:pt>
                <c:pt idx="3072">
                  <c:v>5.3325404037417269E-4</c:v>
                </c:pt>
                <c:pt idx="3073">
                  <c:v>5.332515537995366E-4</c:v>
                </c:pt>
                <c:pt idx="3074">
                  <c:v>5.3324907675360539E-4</c:v>
                </c:pt>
                <c:pt idx="3075">
                  <c:v>5.3324660920024594E-4</c:v>
                </c:pt>
                <c:pt idx="3076">
                  <c:v>5.3324415110346025E-4</c:v>
                </c:pt>
                <c:pt idx="3077">
                  <c:v>5.3324170242738519E-4</c:v>
                </c:pt>
                <c:pt idx="3078">
                  <c:v>5.3323926313629175E-4</c:v>
                </c:pt>
                <c:pt idx="3079">
                  <c:v>5.3323683319458502E-4</c:v>
                </c:pt>
                <c:pt idx="3080">
                  <c:v>5.3323441256680282E-4</c:v>
                </c:pt>
                <c:pt idx="3081">
                  <c:v>5.3323200121761609E-4</c:v>
                </c:pt>
                <c:pt idx="3082">
                  <c:v>5.3322959911182805E-4</c:v>
                </c:pt>
                <c:pt idx="3083">
                  <c:v>5.3322720621437364E-4</c:v>
                </c:pt>
                <c:pt idx="3084">
                  <c:v>5.3322482249031913E-4</c:v>
                </c:pt>
                <c:pt idx="3085">
                  <c:v>5.332224479048615E-4</c:v>
                </c:pt>
                <c:pt idx="3086">
                  <c:v>5.3322008242332819E-4</c:v>
                </c:pt>
                <c:pt idx="3087">
                  <c:v>5.3321772601117663E-4</c:v>
                </c:pt>
                <c:pt idx="3088">
                  <c:v>5.3321537863399349E-4</c:v>
                </c:pt>
                <c:pt idx="3089">
                  <c:v>5.3321304025749411E-4</c:v>
                </c:pt>
                <c:pt idx="3090">
                  <c:v>5.3321071084752277E-4</c:v>
                </c:pt>
                <c:pt idx="3091">
                  <c:v>5.3320839037005125E-4</c:v>
                </c:pt>
                <c:pt idx="3092">
                  <c:v>5.3320607879117914E-4</c:v>
                </c:pt>
                <c:pt idx="3093">
                  <c:v>5.33203776077133E-4</c:v>
                </c:pt>
                <c:pt idx="3094">
                  <c:v>5.332014821942656E-4</c:v>
                </c:pt>
                <c:pt idx="3095">
                  <c:v>5.3319919710905633E-4</c:v>
                </c:pt>
                <c:pt idx="3096">
                  <c:v>5.3319692078810982E-4</c:v>
                </c:pt>
                <c:pt idx="3097">
                  <c:v>5.331946531981559E-4</c:v>
                </c:pt>
                <c:pt idx="3098">
                  <c:v>5.3319239430604922E-4</c:v>
                </c:pt>
                <c:pt idx="3099">
                  <c:v>5.3319014407876867E-4</c:v>
                </c:pt>
                <c:pt idx="3100">
                  <c:v>5.3318790248341674E-4</c:v>
                </c:pt>
                <c:pt idx="3101">
                  <c:v>5.3318566948721928E-4</c:v>
                </c:pt>
                <c:pt idx="3102">
                  <c:v>5.3318344505752535E-4</c:v>
                </c:pt>
                <c:pt idx="3103">
                  <c:v>5.3318122916180594E-4</c:v>
                </c:pt>
                <c:pt idx="3104">
                  <c:v>5.3317902176765414E-4</c:v>
                </c:pt>
                <c:pt idx="3105">
                  <c:v>5.331768228427848E-4</c:v>
                </c:pt>
                <c:pt idx="3106">
                  <c:v>5.3317463235503365E-4</c:v>
                </c:pt>
                <c:pt idx="3107">
                  <c:v>5.3317245027235689E-4</c:v>
                </c:pt>
                <c:pt idx="3108">
                  <c:v>5.3317027656283114E-4</c:v>
                </c:pt>
                <c:pt idx="3109">
                  <c:v>5.3316811119465254E-4</c:v>
                </c:pt>
                <c:pt idx="3110">
                  <c:v>5.3316595413613669E-4</c:v>
                </c:pt>
                <c:pt idx="3111">
                  <c:v>5.33163805355718E-4</c:v>
                </c:pt>
                <c:pt idx="3112">
                  <c:v>5.3316166482194921E-4</c:v>
                </c:pt>
                <c:pt idx="3113">
                  <c:v>5.3315953250350099E-4</c:v>
                </c:pt>
                <c:pt idx="3114">
                  <c:v>5.3315740836916176E-4</c:v>
                </c:pt>
                <c:pt idx="3115">
                  <c:v>5.3315529238783682E-4</c:v>
                </c:pt>
                <c:pt idx="3116">
                  <c:v>5.3315318452854812E-4</c:v>
                </c:pt>
                <c:pt idx="3117">
                  <c:v>5.3315108476043418E-4</c:v>
                </c:pt>
                <c:pt idx="3118">
                  <c:v>5.3314899305274886E-4</c:v>
                </c:pt>
                <c:pt idx="3119">
                  <c:v>5.3314690937486184E-4</c:v>
                </c:pt>
                <c:pt idx="3120">
                  <c:v>5.3314483369625726E-4</c:v>
                </c:pt>
                <c:pt idx="3121">
                  <c:v>5.3314276598653441E-4</c:v>
                </c:pt>
                <c:pt idx="3122">
                  <c:v>5.3314070621540601E-4</c:v>
                </c:pt>
                <c:pt idx="3123">
                  <c:v>5.3313865435269904E-4</c:v>
                </c:pt>
                <c:pt idx="3124">
                  <c:v>5.3313661036835343E-4</c:v>
                </c:pt>
                <c:pt idx="3125">
                  <c:v>5.3313428399480629E-4</c:v>
                </c:pt>
                <c:pt idx="3126">
                  <c:v>5.3313225679196526E-4</c:v>
                </c:pt>
                <c:pt idx="3127">
                  <c:v>5.3313023737374418E-4</c:v>
                </c:pt>
                <c:pt idx="3128">
                  <c:v>5.3312822571054759E-4</c:v>
                </c:pt>
                <c:pt idx="3129">
                  <c:v>5.3312622177289148E-4</c:v>
                </c:pt>
                <c:pt idx="3130">
                  <c:v>5.3312422553140253E-4</c:v>
                </c:pt>
                <c:pt idx="3131">
                  <c:v>5.331222369568178E-4</c:v>
                </c:pt>
                <c:pt idx="3132">
                  <c:v>5.3312025601998385E-4</c:v>
                </c:pt>
                <c:pt idx="3133">
                  <c:v>5.331182826918573E-4</c:v>
                </c:pt>
                <c:pt idx="3134">
                  <c:v>5.3311631694350349E-4</c:v>
                </c:pt>
                <c:pt idx="3135">
                  <c:v>5.3311435874609642E-4</c:v>
                </c:pt>
                <c:pt idx="3136">
                  <c:v>5.3311240807091872E-4</c:v>
                </c:pt>
                <c:pt idx="3137">
                  <c:v>5.3311046488936046E-4</c:v>
                </c:pt>
                <c:pt idx="3138">
                  <c:v>5.3310852917291948E-4</c:v>
                </c:pt>
                <c:pt idx="3139">
                  <c:v>5.3310660089320075E-4</c:v>
                </c:pt>
                <c:pt idx="3140">
                  <c:v>5.3310468002191558E-4</c:v>
                </c:pt>
                <c:pt idx="3141">
                  <c:v>5.3310276653088199E-4</c:v>
                </c:pt>
                <c:pt idx="3142">
                  <c:v>5.3310086039202369E-4</c:v>
                </c:pt>
                <c:pt idx="3143">
                  <c:v>5.3309896157736978E-4</c:v>
                </c:pt>
                <c:pt idx="3144">
                  <c:v>5.3309707005905487E-4</c:v>
                </c:pt>
                <c:pt idx="3145">
                  <c:v>5.3309518580931794E-4</c:v>
                </c:pt>
                <c:pt idx="3146">
                  <c:v>5.3309330880050242E-4</c:v>
                </c:pt>
                <c:pt idx="3147">
                  <c:v>5.3309143900505569E-4</c:v>
                </c:pt>
                <c:pt idx="3148">
                  <c:v>5.3308957639552879E-4</c:v>
                </c:pt>
                <c:pt idx="3149">
                  <c:v>5.3308772094457586E-4</c:v>
                </c:pt>
                <c:pt idx="3150">
                  <c:v>5.3308587262495394E-4</c:v>
                </c:pt>
                <c:pt idx="3151">
                  <c:v>5.3308403140952219E-4</c:v>
                </c:pt>
                <c:pt idx="3152">
                  <c:v>5.3308219727124235E-4</c:v>
                </c:pt>
                <c:pt idx="3153">
                  <c:v>5.3308037018317731E-4</c:v>
                </c:pt>
                <c:pt idx="3154">
                  <c:v>5.3307855011849165E-4</c:v>
                </c:pt>
                <c:pt idx="3155">
                  <c:v>5.3307673705045046E-4</c:v>
                </c:pt>
                <c:pt idx="3156">
                  <c:v>5.3307493095241989E-4</c:v>
                </c:pt>
                <c:pt idx="3157">
                  <c:v>5.3307313179786582E-4</c:v>
                </c:pt>
                <c:pt idx="3158">
                  <c:v>5.3307133956035399E-4</c:v>
                </c:pt>
                <c:pt idx="3159">
                  <c:v>5.3306929972498219E-4</c:v>
                </c:pt>
                <c:pt idx="3160">
                  <c:v>5.3306752222115285E-4</c:v>
                </c:pt>
                <c:pt idx="3161">
                  <c:v>5.3306575155193277E-4</c:v>
                </c:pt>
                <c:pt idx="3162">
                  <c:v>5.330639876912972E-4</c:v>
                </c:pt>
                <c:pt idx="3163">
                  <c:v>5.3306223061331951E-4</c:v>
                </c:pt>
                <c:pt idx="3164">
                  <c:v>5.3306048029217042E-4</c:v>
                </c:pt>
                <c:pt idx="3165">
                  <c:v>5.3305873670211803E-4</c:v>
                </c:pt>
                <c:pt idx="3166">
                  <c:v>5.3305699981752712E-4</c:v>
                </c:pt>
                <c:pt idx="3167">
                  <c:v>5.3305526961285922E-4</c:v>
                </c:pt>
                <c:pt idx="3168">
                  <c:v>5.3305354606267145E-4</c:v>
                </c:pt>
                <c:pt idx="3169">
                  <c:v>5.3305182914161733E-4</c:v>
                </c:pt>
                <c:pt idx="3170">
                  <c:v>5.3305011882444516E-4</c:v>
                </c:pt>
                <c:pt idx="3171">
                  <c:v>5.3304841508599883E-4</c:v>
                </c:pt>
                <c:pt idx="3172">
                  <c:v>5.3304671790121657E-4</c:v>
                </c:pt>
                <c:pt idx="3173">
                  <c:v>5.3304502724513096E-4</c:v>
                </c:pt>
                <c:pt idx="3174">
                  <c:v>5.3304334309286887E-4</c:v>
                </c:pt>
                <c:pt idx="3175">
                  <c:v>5.3304166541965053E-4</c:v>
                </c:pt>
                <c:pt idx="3176">
                  <c:v>5.3303999420078942E-4</c:v>
                </c:pt>
                <c:pt idx="3177">
                  <c:v>5.3303832941169237E-4</c:v>
                </c:pt>
                <c:pt idx="3178">
                  <c:v>5.3303667102785836E-4</c:v>
                </c:pt>
                <c:pt idx="3179">
                  <c:v>5.3303501902487896E-4</c:v>
                </c:pt>
                <c:pt idx="3180">
                  <c:v>5.3303337337843736E-4</c:v>
                </c:pt>
                <c:pt idx="3181">
                  <c:v>5.3303173406430869E-4</c:v>
                </c:pt>
                <c:pt idx="3182">
                  <c:v>5.3303010105835904E-4</c:v>
                </c:pt>
                <c:pt idx="3183">
                  <c:v>5.3302847433654547E-4</c:v>
                </c:pt>
                <c:pt idx="3184">
                  <c:v>5.3302685387491568E-4</c:v>
                </c:pt>
                <c:pt idx="3185">
                  <c:v>5.3302523964960746E-4</c:v>
                </c:pt>
                <c:pt idx="3186">
                  <c:v>5.3302363163684871E-4</c:v>
                </c:pt>
                <c:pt idx="3187">
                  <c:v>5.3302202981295665E-4</c:v>
                </c:pt>
                <c:pt idx="3188">
                  <c:v>5.3302043415433796E-4</c:v>
                </c:pt>
                <c:pt idx="3189">
                  <c:v>5.3301884463748789E-4</c:v>
                </c:pt>
                <c:pt idx="3190">
                  <c:v>5.3301726123899061E-4</c:v>
                </c:pt>
                <c:pt idx="3191">
                  <c:v>5.3301568393551843E-4</c:v>
                </c:pt>
                <c:pt idx="3192">
                  <c:v>5.3301411270383135E-4</c:v>
                </c:pt>
                <c:pt idx="3193">
                  <c:v>5.3301254752077722E-4</c:v>
                </c:pt>
                <c:pt idx="3194">
                  <c:v>5.3301098836329094E-4</c:v>
                </c:pt>
                <c:pt idx="3195">
                  <c:v>5.3300943520839458E-4</c:v>
                </c:pt>
                <c:pt idx="3196">
                  <c:v>5.3300788803319673E-4</c:v>
                </c:pt>
                <c:pt idx="3197">
                  <c:v>5.3300634681489206E-4</c:v>
                </c:pt>
                <c:pt idx="3198">
                  <c:v>5.3300481153076144E-4</c:v>
                </c:pt>
                <c:pt idx="3199">
                  <c:v>5.3300328215817139E-4</c:v>
                </c:pt>
                <c:pt idx="3200">
                  <c:v>5.3300175867457365E-4</c:v>
                </c:pt>
                <c:pt idx="3201">
                  <c:v>5.3300024105750496E-4</c:v>
                </c:pt>
                <c:pt idx="3202">
                  <c:v>5.3299872928458695E-4</c:v>
                </c:pt>
                <c:pt idx="3203">
                  <c:v>5.329972233335254E-4</c:v>
                </c:pt>
                <c:pt idx="3204">
                  <c:v>5.3299572318211031E-4</c:v>
                </c:pt>
                <c:pt idx="3205">
                  <c:v>5.3299422880821528E-4</c:v>
                </c:pt>
                <c:pt idx="3206">
                  <c:v>5.3299274018979773E-4</c:v>
                </c:pt>
                <c:pt idx="3207">
                  <c:v>5.3299125730489768E-4</c:v>
                </c:pt>
                <c:pt idx="3208">
                  <c:v>5.3298978013163842E-4</c:v>
                </c:pt>
                <c:pt idx="3209">
                  <c:v>5.3298830864822544E-4</c:v>
                </c:pt>
                <c:pt idx="3210">
                  <c:v>5.3298684283294671E-4</c:v>
                </c:pt>
                <c:pt idx="3211">
                  <c:v>5.3298517452831436E-4</c:v>
                </c:pt>
                <c:pt idx="3212">
                  <c:v>5.3298372078630564E-4</c:v>
                </c:pt>
                <c:pt idx="3213">
                  <c:v>5.3298227264472482E-4</c:v>
                </c:pt>
                <c:pt idx="3214">
                  <c:v>5.3298083008219694E-4</c:v>
                </c:pt>
                <c:pt idx="3215">
                  <c:v>5.3297939307742797E-4</c:v>
                </c:pt>
                <c:pt idx="3216">
                  <c:v>5.3297796160920417E-4</c:v>
                </c:pt>
                <c:pt idx="3217">
                  <c:v>5.3297653565639164E-4</c:v>
                </c:pt>
                <c:pt idx="3218">
                  <c:v>5.3297511519793646E-4</c:v>
                </c:pt>
                <c:pt idx="3219">
                  <c:v>5.329737002128641E-4</c:v>
                </c:pt>
                <c:pt idx="3220">
                  <c:v>5.3297229068027926E-4</c:v>
                </c:pt>
                <c:pt idx="3221">
                  <c:v>5.3297088657936528E-4</c:v>
                </c:pt>
                <c:pt idx="3222">
                  <c:v>5.3296948788938438E-4</c:v>
                </c:pt>
                <c:pt idx="3223">
                  <c:v>5.3296809458967679E-4</c:v>
                </c:pt>
                <c:pt idx="3224">
                  <c:v>5.3296591595978289E-4</c:v>
                </c:pt>
                <c:pt idx="3225">
                  <c:v>5.3296453642645754E-4</c:v>
                </c:pt>
                <c:pt idx="3226">
                  <c:v>5.3296316221025577E-4</c:v>
                </c:pt>
                <c:pt idx="3227">
                  <c:v>5.3296179329087199E-4</c:v>
                </c:pt>
                <c:pt idx="3228">
                  <c:v>5.3296042964807761E-4</c:v>
                </c:pt>
                <c:pt idx="3229">
                  <c:v>5.3295907126172011E-4</c:v>
                </c:pt>
                <c:pt idx="3230">
                  <c:v>5.3295771811172322E-4</c:v>
                </c:pt>
                <c:pt idx="3231">
                  <c:v>5.3295637017808633E-4</c:v>
                </c:pt>
                <c:pt idx="3232">
                  <c:v>5.3295502744088463E-4</c:v>
                </c:pt>
                <c:pt idx="3233">
                  <c:v>5.3295368988026822E-4</c:v>
                </c:pt>
                <c:pt idx="3234">
                  <c:v>5.3295235747646266E-4</c:v>
                </c:pt>
                <c:pt idx="3235">
                  <c:v>5.3295103020976778E-4</c:v>
                </c:pt>
                <c:pt idx="3236">
                  <c:v>5.3294970806055789E-4</c:v>
                </c:pt>
                <c:pt idx="3237">
                  <c:v>5.3294839100928159E-4</c:v>
                </c:pt>
                <c:pt idx="3238">
                  <c:v>5.3294707903646138E-4</c:v>
                </c:pt>
                <c:pt idx="3239">
                  <c:v>5.3294577212269309E-4</c:v>
                </c:pt>
                <c:pt idx="3240">
                  <c:v>5.3294447024864605E-4</c:v>
                </c:pt>
                <c:pt idx="3241">
                  <c:v>5.3294317339506276E-4</c:v>
                </c:pt>
                <c:pt idx="3242">
                  <c:v>5.3294188154275816E-4</c:v>
                </c:pt>
                <c:pt idx="3243">
                  <c:v>5.3294059467261993E-4</c:v>
                </c:pt>
                <c:pt idx="3244">
                  <c:v>5.3293931276560786E-4</c:v>
                </c:pt>
                <c:pt idx="3245">
                  <c:v>5.3293803580275383E-4</c:v>
                </c:pt>
                <c:pt idx="3246">
                  <c:v>5.3293676376516138E-4</c:v>
                </c:pt>
                <c:pt idx="3247">
                  <c:v>5.329354966340053E-4</c:v>
                </c:pt>
                <c:pt idx="3248">
                  <c:v>5.3293423439053171E-4</c:v>
                </c:pt>
                <c:pt idx="3249">
                  <c:v>5.3293297701605764E-4</c:v>
                </c:pt>
                <c:pt idx="3250">
                  <c:v>5.3293172449197059E-4</c:v>
                </c:pt>
                <c:pt idx="3251">
                  <c:v>5.3293047679972864E-4</c:v>
                </c:pt>
                <c:pt idx="3252">
                  <c:v>5.3292923392085981E-4</c:v>
                </c:pt>
                <c:pt idx="3253">
                  <c:v>5.3292799583696193E-4</c:v>
                </c:pt>
                <c:pt idx="3254">
                  <c:v>5.3292676252970255E-4</c:v>
                </c:pt>
                <c:pt idx="3255">
                  <c:v>5.329255339808185E-4</c:v>
                </c:pt>
                <c:pt idx="3256">
                  <c:v>5.3292431017211558E-4</c:v>
                </c:pt>
                <c:pt idx="3257">
                  <c:v>5.3292309108546863E-4</c:v>
                </c:pt>
                <c:pt idx="3258">
                  <c:v>5.3292187670282069E-4</c:v>
                </c:pt>
                <c:pt idx="3259">
                  <c:v>5.3292066700618335E-4</c:v>
                </c:pt>
                <c:pt idx="3260">
                  <c:v>5.3291946197763624E-4</c:v>
                </c:pt>
                <c:pt idx="3261">
                  <c:v>5.3291826159932657E-4</c:v>
                </c:pt>
                <c:pt idx="3262">
                  <c:v>5.3291706585346932E-4</c:v>
                </c:pt>
                <c:pt idx="3263">
                  <c:v>5.3291587472234666E-4</c:v>
                </c:pt>
                <c:pt idx="3264">
                  <c:v>5.3291468818830766E-4</c:v>
                </c:pt>
                <c:pt idx="3265">
                  <c:v>5.3291350623376832E-4</c:v>
                </c:pt>
                <c:pt idx="3266">
                  <c:v>5.3291232884121117E-4</c:v>
                </c:pt>
                <c:pt idx="3267">
                  <c:v>5.329111559931849E-4</c:v>
                </c:pt>
                <c:pt idx="3268">
                  <c:v>5.3290998767230443E-4</c:v>
                </c:pt>
                <c:pt idx="3269">
                  <c:v>5.3290882386125029E-4</c:v>
                </c:pt>
                <c:pt idx="3270">
                  <c:v>5.3290766454276858E-4</c:v>
                </c:pt>
                <c:pt idx="3271">
                  <c:v>5.329065096996708E-4</c:v>
                </c:pt>
                <c:pt idx="3272">
                  <c:v>5.3290535931483339E-4</c:v>
                </c:pt>
                <c:pt idx="3273">
                  <c:v>5.3290421337119762E-4</c:v>
                </c:pt>
                <c:pt idx="3274">
                  <c:v>5.3290307185176937E-4</c:v>
                </c:pt>
                <c:pt idx="3275">
                  <c:v>5.3290193473961884E-4</c:v>
                </c:pt>
                <c:pt idx="3276">
                  <c:v>5.3290080201788027E-4</c:v>
                </c:pt>
                <c:pt idx="3277">
                  <c:v>5.328996736697518E-4</c:v>
                </c:pt>
                <c:pt idx="3278">
                  <c:v>5.3289854967849518E-4</c:v>
                </c:pt>
                <c:pt idx="3279">
                  <c:v>5.3289743002743549E-4</c:v>
                </c:pt>
                <c:pt idx="3280">
                  <c:v>5.328963146999609E-4</c:v>
                </c:pt>
                <c:pt idx="3281">
                  <c:v>5.328952036795226E-4</c:v>
                </c:pt>
                <c:pt idx="3282">
                  <c:v>5.3289409694963442E-4</c:v>
                </c:pt>
                <c:pt idx="3283">
                  <c:v>5.3289299449387254E-4</c:v>
                </c:pt>
                <c:pt idx="3284">
                  <c:v>5.3289189629587537E-4</c:v>
                </c:pt>
                <c:pt idx="3285">
                  <c:v>5.3289080233934335E-4</c:v>
                </c:pt>
                <c:pt idx="3286">
                  <c:v>5.3288971260803848E-4</c:v>
                </c:pt>
                <c:pt idx="3287">
                  <c:v>5.3288862708578458E-4</c:v>
                </c:pt>
                <c:pt idx="3288">
                  <c:v>5.3288754575646629E-4</c:v>
                </c:pt>
                <c:pt idx="3289">
                  <c:v>5.3288646860402981E-4</c:v>
                </c:pt>
                <c:pt idx="3290">
                  <c:v>5.3288539561248166E-4</c:v>
                </c:pt>
                <c:pt idx="3291">
                  <c:v>5.3288432676588937E-4</c:v>
                </c:pt>
                <c:pt idx="3292">
                  <c:v>5.3288326204838045E-4</c:v>
                </c:pt>
                <c:pt idx="3293">
                  <c:v>5.3288220144414287E-4</c:v>
                </c:pt>
                <c:pt idx="3294">
                  <c:v>5.3288114493742428E-4</c:v>
                </c:pt>
                <c:pt idx="3295">
                  <c:v>5.3288009251253226E-4</c:v>
                </c:pt>
                <c:pt idx="3296">
                  <c:v>5.3287904415383347E-4</c:v>
                </c:pt>
                <c:pt idx="3297">
                  <c:v>5.3287799984575422E-4</c:v>
                </c:pt>
                <c:pt idx="3298">
                  <c:v>5.3287695957277958E-4</c:v>
                </c:pt>
                <c:pt idx="3299">
                  <c:v>5.3287592331945359E-4</c:v>
                </c:pt>
                <c:pt idx="3300">
                  <c:v>5.3287489107037864E-4</c:v>
                </c:pt>
                <c:pt idx="3301">
                  <c:v>5.3287386281021575E-4</c:v>
                </c:pt>
                <c:pt idx="3302">
                  <c:v>5.3287283852368385E-4</c:v>
                </c:pt>
                <c:pt idx="3303">
                  <c:v>5.3287181819556E-4</c:v>
                </c:pt>
                <c:pt idx="3304">
                  <c:v>5.3287080181067868E-4</c:v>
                </c:pt>
                <c:pt idx="3305">
                  <c:v>5.328697893539322E-4</c:v>
                </c:pt>
                <c:pt idx="3306">
                  <c:v>5.3286878081026999E-4</c:v>
                </c:pt>
                <c:pt idx="3307">
                  <c:v>5.328677761646985E-4</c:v>
                </c:pt>
                <c:pt idx="3308">
                  <c:v>5.3286677540228102E-4</c:v>
                </c:pt>
                <c:pt idx="3309">
                  <c:v>5.3286577850813761E-4</c:v>
                </c:pt>
                <c:pt idx="3310">
                  <c:v>5.3286478546744453E-4</c:v>
                </c:pt>
                <c:pt idx="3311">
                  <c:v>5.3286379626543451E-4</c:v>
                </c:pt>
                <c:pt idx="3312">
                  <c:v>5.3286281088739612E-4</c:v>
                </c:pt>
                <c:pt idx="3313">
                  <c:v>5.3286182931867377E-4</c:v>
                </c:pt>
                <c:pt idx="3314">
                  <c:v>5.3286085154466737E-4</c:v>
                </c:pt>
                <c:pt idx="3315">
                  <c:v>5.3285987755083246E-4</c:v>
                </c:pt>
                <c:pt idx="3316">
                  <c:v>5.3285890732267943E-4</c:v>
                </c:pt>
                <c:pt idx="3317">
                  <c:v>5.3285794084577376E-4</c:v>
                </c:pt>
                <c:pt idx="3318">
                  <c:v>5.3285697810573579E-4</c:v>
                </c:pt>
                <c:pt idx="3319">
                  <c:v>5.3285601908824017E-4</c:v>
                </c:pt>
                <c:pt idx="3320">
                  <c:v>5.3285506377901619E-4</c:v>
                </c:pt>
                <c:pt idx="3321">
                  <c:v>5.3285411216384704E-4</c:v>
                </c:pt>
                <c:pt idx="3322">
                  <c:v>5.3285316422857E-4</c:v>
                </c:pt>
                <c:pt idx="3323">
                  <c:v>5.3285221995907602E-4</c:v>
                </c:pt>
                <c:pt idx="3324">
                  <c:v>5.3285127934130962E-4</c:v>
                </c:pt>
                <c:pt idx="3325">
                  <c:v>5.3285034236126854E-4</c:v>
                </c:pt>
                <c:pt idx="3326">
                  <c:v>5.3284940900500386E-4</c:v>
                </c:pt>
                <c:pt idx="3327">
                  <c:v>5.3284847925861949E-4</c:v>
                </c:pt>
                <c:pt idx="3328">
                  <c:v>5.32847553108272E-4</c:v>
                </c:pt>
                <c:pt idx="3329">
                  <c:v>5.3284663054017065E-4</c:v>
                </c:pt>
                <c:pt idx="3330">
                  <c:v>5.3284571154057689E-4</c:v>
                </c:pt>
                <c:pt idx="3331">
                  <c:v>5.328447960958045E-4</c:v>
                </c:pt>
                <c:pt idx="3332">
                  <c:v>5.3284388419221897E-4</c:v>
                </c:pt>
                <c:pt idx="3333">
                  <c:v>5.3284297581623788E-4</c:v>
                </c:pt>
                <c:pt idx="3334">
                  <c:v>5.3284207095433014E-4</c:v>
                </c:pt>
                <c:pt idx="3335">
                  <c:v>5.32841169593016E-4</c:v>
                </c:pt>
                <c:pt idx="3336">
                  <c:v>5.3284027171886694E-4</c:v>
                </c:pt>
                <c:pt idx="3337">
                  <c:v>5.3283937731850566E-4</c:v>
                </c:pt>
                <c:pt idx="3338">
                  <c:v>5.3283848637860525E-4</c:v>
                </c:pt>
                <c:pt idx="3339">
                  <c:v>5.3283759888588954E-4</c:v>
                </c:pt>
                <c:pt idx="3340">
                  <c:v>5.3283671482713311E-4</c:v>
                </c:pt>
                <c:pt idx="3341">
                  <c:v>5.328358341891603E-4</c:v>
                </c:pt>
                <c:pt idx="3342">
                  <c:v>5.3283495695884576E-4</c:v>
                </c:pt>
                <c:pt idx="3343">
                  <c:v>5.3283408312311379E-4</c:v>
                </c:pt>
                <c:pt idx="3344">
                  <c:v>5.3283321266893858E-4</c:v>
                </c:pt>
                <c:pt idx="3345">
                  <c:v>5.3283234558334374E-4</c:v>
                </c:pt>
                <c:pt idx="3346">
                  <c:v>5.3283148185340212E-4</c:v>
                </c:pt>
                <c:pt idx="3347">
                  <c:v>5.3283062146623555E-4</c:v>
                </c:pt>
                <c:pt idx="3348">
                  <c:v>5.32829764409015E-4</c:v>
                </c:pt>
                <c:pt idx="3349">
                  <c:v>5.3282891066896E-4</c:v>
                </c:pt>
                <c:pt idx="3350">
                  <c:v>5.3282806023333888E-4</c:v>
                </c:pt>
                <c:pt idx="3351">
                  <c:v>5.3282721308946809E-4</c:v>
                </c:pt>
                <c:pt idx="3352">
                  <c:v>5.3282636922471246E-4</c:v>
                </c:pt>
                <c:pt idx="3353">
                  <c:v>5.3282552862648461E-4</c:v>
                </c:pt>
                <c:pt idx="3354">
                  <c:v>5.3282469128224531E-4</c:v>
                </c:pt>
                <c:pt idx="3355">
                  <c:v>5.3282385717950259E-4</c:v>
                </c:pt>
                <c:pt idx="3356">
                  <c:v>5.3282302630581232E-4</c:v>
                </c:pt>
                <c:pt idx="3357">
                  <c:v>5.328221986487774E-4</c:v>
                </c:pt>
                <c:pt idx="3358">
                  <c:v>5.3282137419604801E-4</c:v>
                </c:pt>
                <c:pt idx="3359">
                  <c:v>5.3282055293532116E-4</c:v>
                </c:pt>
                <c:pt idx="3360">
                  <c:v>5.3281973485434081E-4</c:v>
                </c:pt>
                <c:pt idx="3361">
                  <c:v>5.3281891994089723E-4</c:v>
                </c:pt>
                <c:pt idx="3362">
                  <c:v>5.3281810818282729E-4</c:v>
                </c:pt>
                <c:pt idx="3363">
                  <c:v>5.3281729956801416E-4</c:v>
                </c:pt>
                <c:pt idx="3364">
                  <c:v>5.3281649408438677E-4</c:v>
                </c:pt>
                <c:pt idx="3365">
                  <c:v>5.3281569171992034E-4</c:v>
                </c:pt>
                <c:pt idx="3366">
                  <c:v>5.3281489246263553E-4</c:v>
                </c:pt>
                <c:pt idx="3367">
                  <c:v>5.3281409630059862E-4</c:v>
                </c:pt>
                <c:pt idx="3368">
                  <c:v>5.3281330322192135E-4</c:v>
                </c:pt>
                <c:pt idx="3369">
                  <c:v>5.3281251321476053E-4</c:v>
                </c:pt>
                <c:pt idx="3370">
                  <c:v>5.328117262673181E-4</c:v>
                </c:pt>
                <c:pt idx="3371">
                  <c:v>5.3281094236784087E-4</c:v>
                </c:pt>
                <c:pt idx="3372">
                  <c:v>5.3281016150462032E-4</c:v>
                </c:pt>
                <c:pt idx="3373">
                  <c:v>5.328093836659925E-4</c:v>
                </c:pt>
                <c:pt idx="3374">
                  <c:v>5.328086088403378E-4</c:v>
                </c:pt>
                <c:pt idx="3375">
                  <c:v>5.3280783701608063E-4</c:v>
                </c:pt>
                <c:pt idx="3376">
                  <c:v>5.3280706818168984E-4</c:v>
                </c:pt>
                <c:pt idx="3377">
                  <c:v>5.3280630232567776E-4</c:v>
                </c:pt>
                <c:pt idx="3378">
                  <c:v>5.3280553943660066E-4</c:v>
                </c:pt>
                <c:pt idx="3379">
                  <c:v>5.3280477950305824E-4</c:v>
                </c:pt>
                <c:pt idx="3380">
                  <c:v>5.328040225136935E-4</c:v>
                </c:pt>
                <c:pt idx="3381">
                  <c:v>5.3280326845719277E-4</c:v>
                </c:pt>
                <c:pt idx="3382">
                  <c:v>5.3280251732228557E-4</c:v>
                </c:pt>
                <c:pt idx="3383">
                  <c:v>5.3280176909774389E-4</c:v>
                </c:pt>
                <c:pt idx="3384">
                  <c:v>5.3280102377238289E-4</c:v>
                </c:pt>
                <c:pt idx="3385">
                  <c:v>5.328002813350599E-4</c:v>
                </c:pt>
                <c:pt idx="3386">
                  <c:v>5.3279954177467507E-4</c:v>
                </c:pt>
                <c:pt idx="3387">
                  <c:v>5.3279880508017052E-4</c:v>
                </c:pt>
                <c:pt idx="3388">
                  <c:v>5.3279807124053042E-4</c:v>
                </c:pt>
                <c:pt idx="3389">
                  <c:v>5.3279734024478092E-4</c:v>
                </c:pt>
                <c:pt idx="3390">
                  <c:v>5.3279661208199022E-4</c:v>
                </c:pt>
                <c:pt idx="3391">
                  <c:v>5.3279588674126762E-4</c:v>
                </c:pt>
                <c:pt idx="3392">
                  <c:v>5.3279516421176438E-4</c:v>
                </c:pt>
                <c:pt idx="3393">
                  <c:v>5.3279444448267263E-4</c:v>
                </c:pt>
                <c:pt idx="3394">
                  <c:v>5.3279372754322602E-4</c:v>
                </c:pt>
                <c:pt idx="3395">
                  <c:v>5.3279301338269886E-4</c:v>
                </c:pt>
                <c:pt idx="3396">
                  <c:v>5.3279230199040667E-4</c:v>
                </c:pt>
                <c:pt idx="3397">
                  <c:v>5.3279159335570519E-4</c:v>
                </c:pt>
                <c:pt idx="3398">
                  <c:v>5.3279088746799113E-4</c:v>
                </c:pt>
                <c:pt idx="3399">
                  <c:v>5.3279018431670133E-4</c:v>
                </c:pt>
                <c:pt idx="3400">
                  <c:v>5.3278948389131285E-4</c:v>
                </c:pt>
                <c:pt idx="3401">
                  <c:v>5.3278878618134298E-4</c:v>
                </c:pt>
                <c:pt idx="3402">
                  <c:v>5.3278809117634867E-4</c:v>
                </c:pt>
                <c:pt idx="3403">
                  <c:v>5.32787398865927E-4</c:v>
                </c:pt>
                <c:pt idx="3404">
                  <c:v>5.3278670923971442E-4</c:v>
                </c:pt>
                <c:pt idx="3405">
                  <c:v>5.3278602228738693E-4</c:v>
                </c:pt>
                <c:pt idx="3406">
                  <c:v>5.327853379986598E-4</c:v>
                </c:pt>
                <c:pt idx="3407">
                  <c:v>5.3278465636328752E-4</c:v>
                </c:pt>
                <c:pt idx="3408">
                  <c:v>5.3278397737106375E-4</c:v>
                </c:pt>
                <c:pt idx="3409">
                  <c:v>5.3278330101182072E-4</c:v>
                </c:pt>
                <c:pt idx="3410">
                  <c:v>5.3278262727542961E-4</c:v>
                </c:pt>
                <c:pt idx="3411">
                  <c:v>5.3278195615180017E-4</c:v>
                </c:pt>
                <c:pt idx="3412">
                  <c:v>5.3278128763088067E-4</c:v>
                </c:pt>
                <c:pt idx="3413">
                  <c:v>5.327806217026574E-4</c:v>
                </c:pt>
                <c:pt idx="3414">
                  <c:v>5.3277995835715529E-4</c:v>
                </c:pt>
                <c:pt idx="3415">
                  <c:v>5.3277929758443663E-4</c:v>
                </c:pt>
                <c:pt idx="3416">
                  <c:v>5.3277863937460223E-4</c:v>
                </c:pt>
                <c:pt idx="3417">
                  <c:v>5.3277798371779018E-4</c:v>
                </c:pt>
                <c:pt idx="3418">
                  <c:v>5.3277733060417643E-4</c:v>
                </c:pt>
                <c:pt idx="3419">
                  <c:v>5.3277658729018534E-4</c:v>
                </c:pt>
                <c:pt idx="3420">
                  <c:v>5.3277593959337455E-4</c:v>
                </c:pt>
                <c:pt idx="3421">
                  <c:v>5.3277529440912922E-4</c:v>
                </c:pt>
                <c:pt idx="3422">
                  <c:v>5.3277465172777924E-4</c:v>
                </c:pt>
                <c:pt idx="3423">
                  <c:v>5.3277401153969169E-4</c:v>
                </c:pt>
                <c:pt idx="3424">
                  <c:v>5.3277337383526998E-4</c:v>
                </c:pt>
                <c:pt idx="3425">
                  <c:v>5.3277273860495458E-4</c:v>
                </c:pt>
                <c:pt idx="3426">
                  <c:v>5.3277210583922187E-4</c:v>
                </c:pt>
                <c:pt idx="3427">
                  <c:v>5.3277147552858507E-4</c:v>
                </c:pt>
                <c:pt idx="3428">
                  <c:v>5.3277084766359319E-4</c:v>
                </c:pt>
                <c:pt idx="3429">
                  <c:v>5.3277022223483146E-4</c:v>
                </c:pt>
                <c:pt idx="3430">
                  <c:v>5.3276959923292087E-4</c:v>
                </c:pt>
                <c:pt idx="3431">
                  <c:v>5.3276897864851832E-4</c:v>
                </c:pt>
                <c:pt idx="3432">
                  <c:v>5.3276836047231636E-4</c:v>
                </c:pt>
                <c:pt idx="3433">
                  <c:v>5.3276774469504301E-4</c:v>
                </c:pt>
                <c:pt idx="3434">
                  <c:v>5.3276713130746139E-4</c:v>
                </c:pt>
                <c:pt idx="3435">
                  <c:v>5.3276652030037023E-4</c:v>
                </c:pt>
                <c:pt idx="3436">
                  <c:v>5.3276591166460312E-4</c:v>
                </c:pt>
                <c:pt idx="3437">
                  <c:v>5.327653053910288E-4</c:v>
                </c:pt>
                <c:pt idx="3438">
                  <c:v>5.3276470147055062E-4</c:v>
                </c:pt>
                <c:pt idx="3439">
                  <c:v>5.3276409989410679E-4</c:v>
                </c:pt>
                <c:pt idx="3440">
                  <c:v>5.3276350065267005E-4</c:v>
                </c:pt>
                <c:pt idx="3441">
                  <c:v>5.3276290373724746E-4</c:v>
                </c:pt>
                <c:pt idx="3442">
                  <c:v>5.3276230913888072E-4</c:v>
                </c:pt>
                <c:pt idx="3443">
                  <c:v>5.3276171684864542E-4</c:v>
                </c:pt>
                <c:pt idx="3444">
                  <c:v>5.3276112685765121E-4</c:v>
                </c:pt>
                <c:pt idx="3445">
                  <c:v>5.3276053915704178E-4</c:v>
                </c:pt>
                <c:pt idx="3446">
                  <c:v>5.3275995373799456E-4</c:v>
                </c:pt>
                <c:pt idx="3447">
                  <c:v>5.3275937059172056E-4</c:v>
                </c:pt>
                <c:pt idx="3448">
                  <c:v>5.3275878970946463E-4</c:v>
                </c:pt>
                <c:pt idx="3449">
                  <c:v>5.327582110825047E-4</c:v>
                </c:pt>
                <c:pt idx="3450">
                  <c:v>5.3275763470215219E-4</c:v>
                </c:pt>
                <c:pt idx="3451">
                  <c:v>5.3275706055975146E-4</c:v>
                </c:pt>
                <c:pt idx="3452">
                  <c:v>5.327564886466802E-4</c:v>
                </c:pt>
                <c:pt idx="3453">
                  <c:v>5.3275591895434881E-4</c:v>
                </c:pt>
                <c:pt idx="3454">
                  <c:v>5.3275535147420065E-4</c:v>
                </c:pt>
                <c:pt idx="3455">
                  <c:v>5.327547861977114E-4</c:v>
                </c:pt>
                <c:pt idx="3456">
                  <c:v>5.3275422311638981E-4</c:v>
                </c:pt>
                <c:pt idx="3457">
                  <c:v>5.3275366222177661E-4</c:v>
                </c:pt>
                <c:pt idx="3458">
                  <c:v>5.3275310350544495E-4</c:v>
                </c:pt>
                <c:pt idx="3459">
                  <c:v>5.3275254695900017E-4</c:v>
                </c:pt>
                <c:pt idx="3460">
                  <c:v>5.3275199257407982E-4</c:v>
                </c:pt>
                <c:pt idx="3461">
                  <c:v>5.32751440342353E-4</c:v>
                </c:pt>
                <c:pt idx="3462">
                  <c:v>5.3275089025552112E-4</c:v>
                </c:pt>
                <c:pt idx="3463">
                  <c:v>5.3275034230531682E-4</c:v>
                </c:pt>
                <c:pt idx="3464">
                  <c:v>5.3274979648350448E-4</c:v>
                </c:pt>
                <c:pt idx="3465">
                  <c:v>5.3274925278188018E-4</c:v>
                </c:pt>
                <c:pt idx="3466">
                  <c:v>5.3274871119227086E-4</c:v>
                </c:pt>
                <c:pt idx="3467">
                  <c:v>5.3274817170653516E-4</c:v>
                </c:pt>
                <c:pt idx="3468">
                  <c:v>5.3274763431656246E-4</c:v>
                </c:pt>
                <c:pt idx="3469">
                  <c:v>5.3274709901427332E-4</c:v>
                </c:pt>
                <c:pt idx="3470">
                  <c:v>5.3274656579161903E-4</c:v>
                </c:pt>
                <c:pt idx="3471">
                  <c:v>5.3274595893050753E-4</c:v>
                </c:pt>
                <c:pt idx="3472">
                  <c:v>5.3274543013725388E-4</c:v>
                </c:pt>
                <c:pt idx="3473">
                  <c:v>5.3274490339853895E-4</c:v>
                </c:pt>
                <c:pt idx="3474">
                  <c:v>5.3274437870644081E-4</c:v>
                </c:pt>
                <c:pt idx="3475">
                  <c:v>5.3274385605306754E-4</c:v>
                </c:pt>
                <c:pt idx="3476">
                  <c:v>5.327433354305577E-4</c:v>
                </c:pt>
                <c:pt idx="3477">
                  <c:v>5.3274281683107967E-4</c:v>
                </c:pt>
                <c:pt idx="3478">
                  <c:v>5.3274230024683174E-4</c:v>
                </c:pt>
                <c:pt idx="3479">
                  <c:v>5.3274178567004225E-4</c:v>
                </c:pt>
                <c:pt idx="3480">
                  <c:v>5.3274127309296891E-4</c:v>
                </c:pt>
                <c:pt idx="3481">
                  <c:v>5.3274076250789935E-4</c:v>
                </c:pt>
                <c:pt idx="3482">
                  <c:v>5.3274025390715038E-4</c:v>
                </c:pt>
                <c:pt idx="3483">
                  <c:v>5.3273974728306839E-4</c:v>
                </c:pt>
                <c:pt idx="3484">
                  <c:v>5.3273924262802884E-4</c:v>
                </c:pt>
                <c:pt idx="3485">
                  <c:v>5.3273873993443658E-4</c:v>
                </c:pt>
                <c:pt idx="3486">
                  <c:v>5.3273823919472527E-4</c:v>
                </c:pt>
                <c:pt idx="3487">
                  <c:v>5.3273774040135755E-4</c:v>
                </c:pt>
                <c:pt idx="3488">
                  <c:v>5.3273724354682488E-4</c:v>
                </c:pt>
                <c:pt idx="3489">
                  <c:v>5.3273674862364757E-4</c:v>
                </c:pt>
                <c:pt idx="3490">
                  <c:v>5.3273625562437433E-4</c:v>
                </c:pt>
                <c:pt idx="3491">
                  <c:v>5.327357645415825E-4</c:v>
                </c:pt>
                <c:pt idx="3492">
                  <c:v>5.3273527536787759E-4</c:v>
                </c:pt>
                <c:pt idx="3493">
                  <c:v>5.3273478809589354E-4</c:v>
                </c:pt>
                <c:pt idx="3494">
                  <c:v>5.3273430271829258E-4</c:v>
                </c:pt>
                <c:pt idx="3495">
                  <c:v>5.327338192277647E-4</c:v>
                </c:pt>
                <c:pt idx="3496">
                  <c:v>5.3273333761702816E-4</c:v>
                </c:pt>
                <c:pt idx="3497">
                  <c:v>5.327328578788288E-4</c:v>
                </c:pt>
                <c:pt idx="3498">
                  <c:v>5.327323800059403E-4</c:v>
                </c:pt>
                <c:pt idx="3499">
                  <c:v>5.3273190399116409E-4</c:v>
                </c:pt>
                <c:pt idx="3500">
                  <c:v>5.3273142982732905E-4</c:v>
                </c:pt>
                <c:pt idx="3501">
                  <c:v>5.3273095750729137E-4</c:v>
                </c:pt>
                <c:pt idx="3502">
                  <c:v>5.3273048702393467E-4</c:v>
                </c:pt>
                <c:pt idx="3503">
                  <c:v>5.3273001837016989E-4</c:v>
                </c:pt>
                <c:pt idx="3504">
                  <c:v>5.3272955153893498E-4</c:v>
                </c:pt>
                <c:pt idx="3505">
                  <c:v>5.3272908652319487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7926-4BD2-8CCB-689FEAFCE217}"/>
            </c:ext>
          </c:extLst>
        </c:ser>
        <c:ser>
          <c:idx val="1"/>
          <c:order val="1"/>
          <c:tx>
            <c:strRef>
              <c:f>CrossCheck_Relative_Abs_from_6M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V$3:$V$3508</c:f>
              <c:numCache>
                <c:formatCode>0.0000%</c:formatCode>
                <c:ptCount val="3506"/>
                <c:pt idx="0">
                  <c:v>2.4250316550896694E-3</c:v>
                </c:pt>
                <c:pt idx="1">
                  <c:v>2.430057587124679E-3</c:v>
                </c:pt>
                <c:pt idx="2">
                  <c:v>2.4317274645943125E-3</c:v>
                </c:pt>
                <c:pt idx="3">
                  <c:v>2.4333946299130642E-3</c:v>
                </c:pt>
                <c:pt idx="4">
                  <c:v>2.4350590857496589E-3</c:v>
                </c:pt>
                <c:pt idx="5">
                  <c:v>2.4367208347705867E-3</c:v>
                </c:pt>
                <c:pt idx="6">
                  <c:v>2.4416898675707699E-3</c:v>
                </c:pt>
                <c:pt idx="7">
                  <c:v>2.4433408159492786E-3</c:v>
                </c:pt>
                <c:pt idx="8">
                  <c:v>2.4449890708110986E-3</c:v>
                </c:pt>
                <c:pt idx="9">
                  <c:v>2.4466346348093432E-3</c:v>
                </c:pt>
                <c:pt idx="10">
                  <c:v>2.4482775105949027E-3</c:v>
                </c:pt>
                <c:pt idx="11">
                  <c:v>2.4531900351510596E-3</c:v>
                </c:pt>
                <c:pt idx="12">
                  <c:v>2.454822184550376E-3</c:v>
                </c:pt>
                <c:pt idx="13">
                  <c:v>2.456451658958169E-3</c:v>
                </c:pt>
                <c:pt idx="14">
                  <c:v>2.4580784610120253E-3</c:v>
                </c:pt>
                <c:pt idx="15">
                  <c:v>2.4597025933473207E-3</c:v>
                </c:pt>
                <c:pt idx="16">
                  <c:v>2.4645589983624547E-3</c:v>
                </c:pt>
                <c:pt idx="17">
                  <c:v>2.4661724781330891E-3</c:v>
                </c:pt>
                <c:pt idx="18">
                  <c:v>2.4677833013289283E-3</c:v>
                </c:pt>
                <c:pt idx="19">
                  <c:v>2.4693914705721152E-3</c:v>
                </c:pt>
                <c:pt idx="20">
                  <c:v>2.4773925991194139E-3</c:v>
                </c:pt>
                <c:pt idx="21">
                  <c:v>2.4789848995886475E-3</c:v>
                </c:pt>
                <c:pt idx="22">
                  <c:v>2.480574564398744E-3</c:v>
                </c:pt>
                <c:pt idx="23">
                  <c:v>2.4821615961542983E-3</c:v>
                </c:pt>
                <c:pt idx="24">
                  <c:v>2.4869069191068931E-3</c:v>
                </c:pt>
                <c:pt idx="25">
                  <c:v>2.4884834446465484E-3</c:v>
                </c:pt>
                <c:pt idx="26">
                  <c:v>2.4900573501218876E-3</c:v>
                </c:pt>
                <c:pt idx="27">
                  <c:v>2.4916286381244167E-3</c:v>
                </c:pt>
                <c:pt idx="28">
                  <c:v>2.4931973112434667E-3</c:v>
                </c:pt>
                <c:pt idx="29">
                  <c:v>2.4978876671604491E-3</c:v>
                </c:pt>
                <c:pt idx="30">
                  <c:v>2.4994459065954345E-3</c:v>
                </c:pt>
                <c:pt idx="31">
                  <c:v>2.5010015440610181E-3</c:v>
                </c:pt>
                <c:pt idx="32">
                  <c:v>2.5025545821335113E-3</c:v>
                </c:pt>
                <c:pt idx="33">
                  <c:v>2.5041050233870618E-3</c:v>
                </c:pt>
                <c:pt idx="34">
                  <c:v>2.5087407919431167E-3</c:v>
                </c:pt>
                <c:pt idx="35">
                  <c:v>2.5102808716191589E-3</c:v>
                </c:pt>
                <c:pt idx="36">
                  <c:v>2.5118183673145983E-3</c:v>
                </c:pt>
                <c:pt idx="37">
                  <c:v>2.5133532815906348E-3</c:v>
                </c:pt>
                <c:pt idx="38">
                  <c:v>2.5148856170063164E-3</c:v>
                </c:pt>
                <c:pt idx="39">
                  <c:v>2.5194671756494534E-3</c:v>
                </c:pt>
                <c:pt idx="40">
                  <c:v>2.5209892211712007E-3</c:v>
                </c:pt>
                <c:pt idx="41">
                  <c:v>2.5225087005956047E-3</c:v>
                </c:pt>
                <c:pt idx="42">
                  <c:v>2.5240256164688348E-3</c:v>
                </c:pt>
                <c:pt idx="43">
                  <c:v>2.5255399713349186E-3</c:v>
                </c:pt>
                <c:pt idx="44">
                  <c:v>2.5300676952985071E-3</c:v>
                </c:pt>
                <c:pt idx="45">
                  <c:v>2.5315718315335389E-3</c:v>
                </c:pt>
                <c:pt idx="46">
                  <c:v>2.5330734194495171E-3</c:v>
                </c:pt>
                <c:pt idx="47">
                  <c:v>2.5345724615776603E-3</c:v>
                </c:pt>
                <c:pt idx="48">
                  <c:v>2.5360689604470598E-3</c:v>
                </c:pt>
                <c:pt idx="49">
                  <c:v>2.5405432227618035E-3</c:v>
                </c:pt>
                <c:pt idx="50">
                  <c:v>2.5420295738446137E-3</c:v>
                </c:pt>
                <c:pt idx="51">
                  <c:v>2.543513394282256E-3</c:v>
                </c:pt>
                <c:pt idx="52">
                  <c:v>2.5449946865910831E-3</c:v>
                </c:pt>
                <c:pt idx="53">
                  <c:v>2.5464734532853277E-3</c:v>
                </c:pt>
                <c:pt idx="54">
                  <c:v>2.5508946247911786E-3</c:v>
                </c:pt>
                <c:pt idx="55">
                  <c:v>2.5523633141271407E-3</c:v>
                </c:pt>
                <c:pt idx="56">
                  <c:v>2.5538294903879846E-3</c:v>
                </c:pt>
                <c:pt idx="57">
                  <c:v>2.5552931560752744E-3</c:v>
                </c:pt>
                <c:pt idx="58">
                  <c:v>2.5567543136884668E-3</c:v>
                </c:pt>
                <c:pt idx="59">
                  <c:v>2.5611227630464766E-3</c:v>
                </c:pt>
                <c:pt idx="60">
                  <c:v>2.5625739133157892E-3</c:v>
                </c:pt>
                <c:pt idx="61">
                  <c:v>2.5640225679767576E-3</c:v>
                </c:pt>
                <c:pt idx="62">
                  <c:v>2.5654687295162374E-3</c:v>
                </c:pt>
                <c:pt idx="63">
                  <c:v>2.566912400418989E-3</c:v>
                </c:pt>
                <c:pt idx="64">
                  <c:v>2.5712284941230975E-3</c:v>
                </c:pt>
                <c:pt idx="65">
                  <c:v>2.5726622272847087E-3</c:v>
                </c:pt>
                <c:pt idx="66">
                  <c:v>2.574093482202033E-3</c:v>
                </c:pt>
                <c:pt idx="67">
                  <c:v>2.5755222613472969E-3</c:v>
                </c:pt>
                <c:pt idx="68">
                  <c:v>2.5769485671906442E-3</c:v>
                </c:pt>
                <c:pt idx="69">
                  <c:v>2.5812126695794117E-3</c:v>
                </c:pt>
                <c:pt idx="70">
                  <c:v>2.5826291068749225E-3</c:v>
                </c:pt>
                <c:pt idx="71">
                  <c:v>2.5840430831880427E-3</c:v>
                </c:pt>
                <c:pt idx="72">
                  <c:v>2.5854546009764501E-3</c:v>
                </c:pt>
                <c:pt idx="73">
                  <c:v>2.5868636626957507E-3</c:v>
                </c:pt>
                <c:pt idx="74">
                  <c:v>2.5910761359640251E-3</c:v>
                </c:pt>
                <c:pt idx="75">
                  <c:v>2.5924753979215732E-3</c:v>
                </c:pt>
                <c:pt idx="76">
                  <c:v>2.59387221605702E-3</c:v>
                </c:pt>
                <c:pt idx="77">
                  <c:v>2.5952665928135736E-3</c:v>
                </c:pt>
                <c:pt idx="78">
                  <c:v>2.59665853063238E-3</c:v>
                </c:pt>
                <c:pt idx="79">
                  <c:v>2.600819734842906E-3</c:v>
                </c:pt>
                <c:pt idx="80">
                  <c:v>2.602201941281032E-3</c:v>
                </c:pt>
                <c:pt idx="81">
                  <c:v>2.6035817209562888E-3</c:v>
                </c:pt>
                <c:pt idx="82">
                  <c:v>2.6049590762974918E-3</c:v>
                </c:pt>
                <c:pt idx="83">
                  <c:v>2.6063340097314076E-3</c:v>
                </c:pt>
                <c:pt idx="84">
                  <c:v>2.6104443028263785E-3</c:v>
                </c:pt>
                <c:pt idx="85">
                  <c:v>2.6118095728578671E-3</c:v>
                </c:pt>
                <c:pt idx="86">
                  <c:v>2.6131724330852092E-3</c:v>
                </c:pt>
                <c:pt idx="87">
                  <c:v>2.6145328859229064E-3</c:v>
                </c:pt>
                <c:pt idx="88">
                  <c:v>2.6158909337834226E-3</c:v>
                </c:pt>
                <c:pt idx="89">
                  <c:v>2.6199506715959666E-3</c:v>
                </c:pt>
                <c:pt idx="90">
                  <c:v>2.6212991236316723E-3</c:v>
                </c:pt>
                <c:pt idx="91">
                  <c:v>2.6226451827219893E-3</c:v>
                </c:pt>
                <c:pt idx="92">
                  <c:v>2.6239888512671838E-3</c:v>
                </c:pt>
                <c:pt idx="93">
                  <c:v>2.6253301316654927E-3</c:v>
                </c:pt>
                <c:pt idx="94">
                  <c:v>2.6293396679311072E-3</c:v>
                </c:pt>
                <c:pt idx="95">
                  <c:v>2.6306714196837589E-3</c:v>
                </c:pt>
                <c:pt idx="96">
                  <c:v>2.6320007952503575E-3</c:v>
                </c:pt>
                <c:pt idx="97">
                  <c:v>2.6333277970170088E-3</c:v>
                </c:pt>
                <c:pt idx="98">
                  <c:v>2.634652427367803E-3</c:v>
                </c:pt>
                <c:pt idx="99">
                  <c:v>2.6386121137357229E-3</c:v>
                </c:pt>
                <c:pt idx="100">
                  <c:v>2.6399272822237086E-3</c:v>
                </c:pt>
                <c:pt idx="101">
                  <c:v>2.641240091186093E-3</c:v>
                </c:pt>
                <c:pt idx="102">
                  <c:v>2.6425505429948995E-3</c:v>
                </c:pt>
                <c:pt idx="103">
                  <c:v>2.6438586400201461E-3</c:v>
                </c:pt>
                <c:pt idx="104">
                  <c:v>2.6477688260646572E-3</c:v>
                </c:pt>
                <c:pt idx="105">
                  <c:v>2.6490675276157902E-3</c:v>
                </c:pt>
                <c:pt idx="106">
                  <c:v>2.6503638862034251E-3</c:v>
                </c:pt>
                <c:pt idx="107">
                  <c:v>2.6516579041855805E-3</c:v>
                </c:pt>
                <c:pt idx="108">
                  <c:v>2.6529495839182791E-3</c:v>
                </c:pt>
                <c:pt idx="109">
                  <c:v>2.656810617149976E-3</c:v>
                </c:pt>
                <c:pt idx="110">
                  <c:v>2.6580929674052387E-3</c:v>
                </c:pt>
                <c:pt idx="111">
                  <c:v>2.6593729911612942E-3</c:v>
                </c:pt>
                <c:pt idx="112">
                  <c:v>2.66065069076223E-3</c:v>
                </c:pt>
                <c:pt idx="113">
                  <c:v>2.6619260685501502E-3</c:v>
                </c:pt>
                <c:pt idx="114">
                  <c:v>2.6657382944271298E-3</c:v>
                </c:pt>
                <c:pt idx="115">
                  <c:v>2.6670044083444032E-3</c:v>
                </c:pt>
                <c:pt idx="116">
                  <c:v>2.6682682121294764E-3</c:v>
                </c:pt>
                <c:pt idx="117">
                  <c:v>2.6695297081125824E-3</c:v>
                </c:pt>
                <c:pt idx="118">
                  <c:v>2.6707888986219827E-3</c:v>
                </c:pt>
                <c:pt idx="119">
                  <c:v>2.6745526605609828E-3</c:v>
                </c:pt>
                <c:pt idx="120">
                  <c:v>2.6758026524187515E-3</c:v>
                </c:pt>
                <c:pt idx="121">
                  <c:v>2.6770503504145731E-3</c:v>
                </c:pt>
                <c:pt idx="122">
                  <c:v>2.6782957568649009E-3</c:v>
                </c:pt>
                <c:pt idx="123">
                  <c:v>2.6795388740842268E-3</c:v>
                </c:pt>
                <c:pt idx="124">
                  <c:v>2.6832545134717087E-3</c:v>
                </c:pt>
                <c:pt idx="125">
                  <c:v>2.6844884968727518E-3</c:v>
                </c:pt>
                <c:pt idx="126">
                  <c:v>2.6857202025858699E-3</c:v>
                </c:pt>
                <c:pt idx="127">
                  <c:v>2.686949632913813E-3</c:v>
                </c:pt>
                <c:pt idx="128">
                  <c:v>2.6881767901573792E-3</c:v>
                </c:pt>
                <c:pt idx="129">
                  <c:v>2.691844646360552E-3</c:v>
                </c:pt>
                <c:pt idx="130">
                  <c:v>2.6930627342356098E-3</c:v>
                </c:pt>
                <c:pt idx="131">
                  <c:v>2.6942785605010584E-3</c:v>
                </c:pt>
                <c:pt idx="132">
                  <c:v>2.6954921274460176E-3</c:v>
                </c:pt>
                <c:pt idx="133">
                  <c:v>2.6967034373576665E-3</c:v>
                </c:pt>
                <c:pt idx="134">
                  <c:v>2.700323847735454E-3</c:v>
                </c:pt>
                <c:pt idx="135">
                  <c:v>2.7015261523468796E-3</c:v>
                </c:pt>
                <c:pt idx="136">
                  <c:v>2.7027262113318252E-3</c:v>
                </c:pt>
                <c:pt idx="137">
                  <c:v>2.7039240269658544E-3</c:v>
                </c:pt>
                <c:pt idx="138">
                  <c:v>2.705119601522601E-3</c:v>
                </c:pt>
                <c:pt idx="139">
                  <c:v>2.7086929014365512E-3</c:v>
                </c:pt>
                <c:pt idx="140">
                  <c:v>2.7098795343819424E-3</c:v>
                </c:pt>
                <c:pt idx="141">
                  <c:v>2.7110639375893127E-3</c:v>
                </c:pt>
                <c:pt idx="142">
                  <c:v>2.7122461133207432E-3</c:v>
                </c:pt>
                <c:pt idx="143">
                  <c:v>2.7134260638363968E-3</c:v>
                </c:pt>
                <c:pt idx="144">
                  <c:v>2.7169525866615374E-3</c:v>
                </c:pt>
                <c:pt idx="145">
                  <c:v>2.7181236588773488E-3</c:v>
                </c:pt>
                <c:pt idx="146">
                  <c:v>2.719292517149443E-3</c:v>
                </c:pt>
                <c:pt idx="147">
                  <c:v>2.7204591637264922E-3</c:v>
                </c:pt>
                <c:pt idx="148">
                  <c:v>2.7216236008552608E-3</c:v>
                </c:pt>
                <c:pt idx="149">
                  <c:v>2.7251036779908991E-3</c:v>
                </c:pt>
                <c:pt idx="150">
                  <c:v>2.7262592997560355E-3</c:v>
                </c:pt>
                <c:pt idx="151">
                  <c:v>2.7274127232781156E-3</c:v>
                </c:pt>
                <c:pt idx="152">
                  <c:v>2.7285639507924758E-3</c:v>
                </c:pt>
                <c:pt idx="153">
                  <c:v>2.7297129845325536E-3</c:v>
                </c:pt>
                <c:pt idx="154">
                  <c:v>2.7331469454130153E-3</c:v>
                </c:pt>
                <c:pt idx="155">
                  <c:v>2.7342872263524092E-3</c:v>
                </c:pt>
                <c:pt idx="156">
                  <c:v>2.7354253246562733E-3</c:v>
                </c:pt>
                <c:pt idx="157">
                  <c:v>2.7365612425466809E-3</c:v>
                </c:pt>
                <c:pt idx="158">
                  <c:v>2.7376949822438159E-3</c:v>
                </c:pt>
                <c:pt idx="159">
                  <c:v>2.7410831543491329E-3</c:v>
                </c:pt>
                <c:pt idx="160">
                  <c:v>2.7422082034373003E-3</c:v>
                </c:pt>
                <c:pt idx="161">
                  <c:v>2.7433310854048363E-3</c:v>
                </c:pt>
                <c:pt idx="162">
                  <c:v>2.7444518024606242E-3</c:v>
                </c:pt>
                <c:pt idx="163">
                  <c:v>2.7455703568116663E-3</c:v>
                </c:pt>
                <c:pt idx="164">
                  <c:v>2.7489130656782115E-3</c:v>
                </c:pt>
                <c:pt idx="165">
                  <c:v>2.7500229912427892E-3</c:v>
                </c:pt>
                <c:pt idx="166">
                  <c:v>2.7511307651095118E-3</c:v>
                </c:pt>
                <c:pt idx="167">
                  <c:v>2.7522363894741425E-3</c:v>
                </c:pt>
                <c:pt idx="168">
                  <c:v>2.7533398665305756E-3</c:v>
                </c:pt>
                <c:pt idx="169">
                  <c:v>2.7566374357616366E-3</c:v>
                </c:pt>
                <c:pt idx="170">
                  <c:v>2.7577323454869053E-3</c:v>
                </c:pt>
                <c:pt idx="171">
                  <c:v>2.7588251188454733E-3</c:v>
                </c:pt>
                <c:pt idx="172">
                  <c:v>2.7599157580200551E-3</c:v>
                </c:pt>
                <c:pt idx="173">
                  <c:v>2.7610042651915068E-3</c:v>
                </c:pt>
                <c:pt idx="174">
                  <c:v>2.764257016467808E-3</c:v>
                </c:pt>
                <c:pt idx="175">
                  <c:v>2.7653370173981932E-3</c:v>
                </c:pt>
                <c:pt idx="176">
                  <c:v>2.7664148972019083E-3</c:v>
                </c:pt>
                <c:pt idx="177">
                  <c:v>2.7674906580486915E-3</c:v>
                </c:pt>
                <c:pt idx="178">
                  <c:v>2.7685643021064322E-3</c:v>
                </c:pt>
                <c:pt idx="179">
                  <c:v>2.771772555196604E-3</c:v>
                </c:pt>
                <c:pt idx="180">
                  <c:v>2.772837753740159E-3</c:v>
                </c:pt>
                <c:pt idx="181">
                  <c:v>2.7739008463064491E-3</c:v>
                </c:pt>
                <c:pt idx="182">
                  <c:v>2.7749618350523045E-3</c:v>
                </c:pt>
                <c:pt idx="183">
                  <c:v>2.7760207221327192E-3</c:v>
                </c:pt>
                <c:pt idx="184">
                  <c:v>2.7791847949037119E-3</c:v>
                </c:pt>
                <c:pt idx="185">
                  <c:v>2.7802352968355863E-3</c:v>
                </c:pt>
                <c:pt idx="186">
                  <c:v>2.781283707849466E-3</c:v>
                </c:pt>
                <c:pt idx="187">
                  <c:v>2.7823300300893468E-3</c:v>
                </c:pt>
                <c:pt idx="188">
                  <c:v>2.7833742656973963E-3</c:v>
                </c:pt>
                <c:pt idx="189">
                  <c:v>2.7864944741248371E-3</c:v>
                </c:pt>
                <c:pt idx="190">
                  <c:v>2.7875303845907229E-3</c:v>
                </c:pt>
                <c:pt idx="191">
                  <c:v>2.7885642191082432E-3</c:v>
                </c:pt>
                <c:pt idx="192">
                  <c:v>2.7895959798086272E-3</c:v>
                </c:pt>
                <c:pt idx="193">
                  <c:v>2.7906256688212871E-3</c:v>
                </c:pt>
                <c:pt idx="194">
                  <c:v>2.7937023269997891E-3</c:v>
                </c:pt>
                <c:pt idx="195">
                  <c:v>2.7947237505193514E-3</c:v>
                </c:pt>
                <c:pt idx="196">
                  <c:v>2.7957431129710239E-3</c:v>
                </c:pt>
                <c:pt idx="197">
                  <c:v>2.7967604164733395E-3</c:v>
                </c:pt>
                <c:pt idx="198">
                  <c:v>2.7977756631430233E-3</c:v>
                </c:pt>
                <c:pt idx="199">
                  <c:v>2.800809083296437E-3</c:v>
                </c:pt>
                <c:pt idx="200">
                  <c:v>2.8018161237667268E-3</c:v>
                </c:pt>
                <c:pt idx="201">
                  <c:v>2.8028211179609353E-3</c:v>
                </c:pt>
                <c:pt idx="202">
                  <c:v>2.8038240679849682E-3</c:v>
                </c:pt>
                <c:pt idx="203">
                  <c:v>2.8048249759429333E-3</c:v>
                </c:pt>
                <c:pt idx="204">
                  <c:v>2.8078154684345472E-3</c:v>
                </c:pt>
                <c:pt idx="205">
                  <c:v>2.8088082291333957E-3</c:v>
                </c:pt>
                <c:pt idx="206">
                  <c:v>2.8097989582597884E-3</c:v>
                </c:pt>
                <c:pt idx="207">
                  <c:v>2.8107876579070721E-3</c:v>
                </c:pt>
                <c:pt idx="208">
                  <c:v>2.8117743301668049E-3</c:v>
                </c:pt>
                <c:pt idx="209">
                  <c:v>2.8147222035094909E-3</c:v>
                </c:pt>
                <c:pt idx="210">
                  <c:v>2.8157007870988895E-3</c:v>
                </c:pt>
                <c:pt idx="211">
                  <c:v>2.8166773537317532E-3</c:v>
                </c:pt>
                <c:pt idx="212">
                  <c:v>2.8176519054889399E-3</c:v>
                </c:pt>
                <c:pt idx="213">
                  <c:v>2.8186244444495284E-3</c:v>
                </c:pt>
                <c:pt idx="214">
                  <c:v>2.8224945138452927E-3</c:v>
                </c:pt>
                <c:pt idx="215">
                  <c:v>2.8234570199469119E-3</c:v>
                </c:pt>
                <c:pt idx="216">
                  <c:v>2.8244175256891295E-3</c:v>
                </c:pt>
                <c:pt idx="217">
                  <c:v>2.8253760331386126E-3</c:v>
                </c:pt>
                <c:pt idx="218">
                  <c:v>2.8282395863708167E-3</c:v>
                </c:pt>
                <c:pt idx="219">
                  <c:v>2.8291901212806978E-3</c:v>
                </c:pt>
                <c:pt idx="220">
                  <c:v>2.8301386682046919E-3</c:v>
                </c:pt>
                <c:pt idx="221">
                  <c:v>2.83108522919888E-3</c:v>
                </c:pt>
                <c:pt idx="222">
                  <c:v>2.8320298063175858E-3</c:v>
                </c:pt>
                <c:pt idx="223">
                  <c:v>2.8348516549376685E-3</c:v>
                </c:pt>
                <c:pt idx="224">
                  <c:v>2.8357883170625287E-3</c:v>
                </c:pt>
                <c:pt idx="225">
                  <c:v>2.8367230055571769E-3</c:v>
                </c:pt>
                <c:pt idx="226">
                  <c:v>2.8376557224654079E-3</c:v>
                </c:pt>
                <c:pt idx="227">
                  <c:v>2.8385864698292677E-3</c:v>
                </c:pt>
                <c:pt idx="228">
                  <c:v>2.8413669150488615E-3</c:v>
                </c:pt>
                <c:pt idx="229">
                  <c:v>2.8422898046207476E-3</c:v>
                </c:pt>
                <c:pt idx="230">
                  <c:v>2.8432107348322936E-3</c:v>
                </c:pt>
                <c:pt idx="231">
                  <c:v>2.8441297077150744E-3</c:v>
                </c:pt>
                <c:pt idx="232">
                  <c:v>2.8450467252989276E-3</c:v>
                </c:pt>
                <c:pt idx="233">
                  <c:v>2.8477860665292016E-3</c:v>
                </c:pt>
                <c:pt idx="234">
                  <c:v>2.8486952831809449E-3</c:v>
                </c:pt>
                <c:pt idx="235">
                  <c:v>2.8496025546568852E-3</c:v>
                </c:pt>
                <c:pt idx="236">
                  <c:v>2.850507882976445E-3</c:v>
                </c:pt>
                <c:pt idx="237">
                  <c:v>2.8514112701573183E-3</c:v>
                </c:pt>
                <c:pt idx="238">
                  <c:v>2.8541098050188147E-3</c:v>
                </c:pt>
                <c:pt idx="239">
                  <c:v>2.8550054477873041E-3</c:v>
                </c:pt>
                <c:pt idx="240">
                  <c:v>2.8558991594796585E-3</c:v>
                </c:pt>
                <c:pt idx="241">
                  <c:v>2.8567909421032163E-3</c:v>
                </c:pt>
                <c:pt idx="242">
                  <c:v>2.8576807976635928E-3</c:v>
                </c:pt>
                <c:pt idx="243">
                  <c:v>2.8603388219960095E-3</c:v>
                </c:pt>
                <c:pt idx="244">
                  <c:v>2.8612209893254482E-3</c:v>
                </c:pt>
                <c:pt idx="245">
                  <c:v>2.8621012395940171E-3</c:v>
                </c:pt>
                <c:pt idx="246">
                  <c:v>2.8629795747970323E-3</c:v>
                </c:pt>
                <c:pt idx="247">
                  <c:v>2.8638559969281006E-3</c:v>
                </c:pt>
                <c:pt idx="248">
                  <c:v>2.8664738048000287E-3</c:v>
                </c:pt>
                <c:pt idx="249">
                  <c:v>2.867342594545175E-3</c:v>
                </c:pt>
                <c:pt idx="250">
                  <c:v>2.8682094811607723E-3</c:v>
                </c:pt>
                <c:pt idx="251">
                  <c:v>2.8690744666301834E-3</c:v>
                </c:pt>
                <c:pt idx="252">
                  <c:v>2.8699375529350692E-3</c:v>
                </c:pt>
                <c:pt idx="253">
                  <c:v>2.8725154366536728E-3</c:v>
                </c:pt>
                <c:pt idx="254">
                  <c:v>2.8733709460830622E-3</c:v>
                </c:pt>
                <c:pt idx="255">
                  <c:v>2.8742245662307393E-3</c:v>
                </c:pt>
                <c:pt idx="256">
                  <c:v>2.8750762990681794E-3</c:v>
                </c:pt>
                <c:pt idx="257">
                  <c:v>2.8759261465651624E-3</c:v>
                </c:pt>
                <c:pt idx="258">
                  <c:v>2.8784643966858143E-3</c:v>
                </c:pt>
                <c:pt idx="259">
                  <c:v>2.8793067224849658E-3</c:v>
                </c:pt>
                <c:pt idx="260">
                  <c:v>2.8801471727672159E-3</c:v>
                </c:pt>
                <c:pt idx="261">
                  <c:v>2.8809857494922144E-3</c:v>
                </c:pt>
                <c:pt idx="262">
                  <c:v>2.881822454617928E-3</c:v>
                </c:pt>
                <c:pt idx="263">
                  <c:v>2.8843213599537929E-3</c:v>
                </c:pt>
                <c:pt idx="264">
                  <c:v>2.8851505982283999E-3</c:v>
                </c:pt>
                <c:pt idx="265">
                  <c:v>2.8859779746683422E-3</c:v>
                </c:pt>
                <c:pt idx="266">
                  <c:v>2.8868034912215117E-3</c:v>
                </c:pt>
                <c:pt idx="267">
                  <c:v>2.8876271498341241E-3</c:v>
                </c:pt>
                <c:pt idx="268">
                  <c:v>2.8900869974656908E-3</c:v>
                </c:pt>
                <c:pt idx="269">
                  <c:v>2.8909032437447937E-3</c:v>
                </c:pt>
                <c:pt idx="270">
                  <c:v>2.8917176417893476E-3</c:v>
                </c:pt>
                <c:pt idx="271">
                  <c:v>2.8925301935355495E-3</c:v>
                </c:pt>
                <c:pt idx="272">
                  <c:v>2.8933409009179304E-3</c:v>
                </c:pt>
                <c:pt idx="273">
                  <c:v>2.8957619762025001E-3</c:v>
                </c:pt>
                <c:pt idx="274">
                  <c:v>2.8965653254416409E-3</c:v>
                </c:pt>
                <c:pt idx="275">
                  <c:v>2.8973668399646787E-3</c:v>
                </c:pt>
                <c:pt idx="276">
                  <c:v>2.8981665216961786E-3</c:v>
                </c:pt>
                <c:pt idx="277">
                  <c:v>2.89896437255905E-3</c:v>
                </c:pt>
                <c:pt idx="278">
                  <c:v>2.9013469591401661E-3</c:v>
                </c:pt>
                <c:pt idx="279">
                  <c:v>2.9021375057245334E-3</c:v>
                </c:pt>
                <c:pt idx="280">
                  <c:v>2.9029262310300182E-3</c:v>
                </c:pt>
                <c:pt idx="281">
                  <c:v>2.9037131369696184E-3</c:v>
                </c:pt>
                <c:pt idx="282">
                  <c:v>2.9044982254546868E-3</c:v>
                </c:pt>
                <c:pt idx="283">
                  <c:v>2.9068426052715236E-3</c:v>
                </c:pt>
                <c:pt idx="284">
                  <c:v>2.9076204430190725E-3</c:v>
                </c:pt>
                <c:pt idx="285">
                  <c:v>2.9083964728441802E-3</c:v>
                </c:pt>
                <c:pt idx="286">
                  <c:v>2.9091706966483423E-3</c:v>
                </c:pt>
                <c:pt idx="287">
                  <c:v>2.9099431163314153E-3</c:v>
                </c:pt>
                <c:pt idx="288">
                  <c:v>2.9122495696281172E-3</c:v>
                </c:pt>
                <c:pt idx="289">
                  <c:v>2.9130147917926785E-3</c:v>
                </c:pt>
                <c:pt idx="290">
                  <c:v>2.9137782193109051E-3</c:v>
                </c:pt>
                <c:pt idx="291">
                  <c:v>2.91453985407285E-3</c:v>
                </c:pt>
                <c:pt idx="292">
                  <c:v>2.9183212025762789E-3</c:v>
                </c:pt>
                <c:pt idx="293">
                  <c:v>2.9190721204005255E-3</c:v>
                </c:pt>
                <c:pt idx="294">
                  <c:v>2.9198212586533231E-3</c:v>
                </c:pt>
                <c:pt idx="295">
                  <c:v>2.9205686192117267E-3</c:v>
                </c:pt>
                <c:pt idx="296">
                  <c:v>2.9228000534668561E-3</c:v>
                </c:pt>
                <c:pt idx="297">
                  <c:v>2.9235403219858829E-3</c:v>
                </c:pt>
                <c:pt idx="298">
                  <c:v>2.9242788221715342E-3</c:v>
                </c:pt>
                <c:pt idx="299">
                  <c:v>2.9250155558911725E-3</c:v>
                </c:pt>
                <c:pt idx="300">
                  <c:v>2.9257505250105459E-3</c:v>
                </c:pt>
                <c:pt idx="301">
                  <c:v>2.9286727927440525E-3</c:v>
                </c:pt>
                <c:pt idx="302">
                  <c:v>2.929398966792032E-3</c:v>
                </c:pt>
                <c:pt idx="303">
                  <c:v>2.930123387400473E-3</c:v>
                </c:pt>
                <c:pt idx="304">
                  <c:v>2.9308460564238812E-3</c:v>
                </c:pt>
                <c:pt idx="305">
                  <c:v>2.9330035725049402E-3</c:v>
                </c:pt>
                <c:pt idx="306">
                  <c:v>2.933719253701254E-3</c:v>
                </c:pt>
                <c:pt idx="307">
                  <c:v>2.9344331925610632E-3</c:v>
                </c:pt>
                <c:pt idx="308">
                  <c:v>2.9351453909292834E-3</c:v>
                </c:pt>
                <c:pt idx="309">
                  <c:v>2.9358558506492366E-3</c:v>
                </c:pt>
                <c:pt idx="310">
                  <c:v>2.9379768163288297E-3</c:v>
                </c:pt>
                <c:pt idx="311">
                  <c:v>2.938680339857099E-3</c:v>
                </c:pt>
                <c:pt idx="312">
                  <c:v>2.9393821339298472E-3</c:v>
                </c:pt>
                <c:pt idx="313">
                  <c:v>2.94008220038086E-3</c:v>
                </c:pt>
                <c:pt idx="314">
                  <c:v>2.9407805410423364E-3</c:v>
                </c:pt>
                <c:pt idx="315">
                  <c:v>2.9428652265878043E-3</c:v>
                </c:pt>
                <c:pt idx="316">
                  <c:v>2.9435566823814829E-3</c:v>
                </c:pt>
                <c:pt idx="317">
                  <c:v>2.9442464215228949E-3</c:v>
                </c:pt>
                <c:pt idx="318">
                  <c:v>2.9449344458347564E-3</c:v>
                </c:pt>
                <c:pt idx="319">
                  <c:v>2.945620757138208E-3</c:v>
                </c:pt>
                <c:pt idx="320">
                  <c:v>2.9476694311858774E-3</c:v>
                </c:pt>
                <c:pt idx="321">
                  <c:v>2.9483489086356012E-3</c:v>
                </c:pt>
                <c:pt idx="322">
                  <c:v>2.9490266821590116E-3</c:v>
                </c:pt>
                <c:pt idx="323">
                  <c:v>2.9497027535678173E-3</c:v>
                </c:pt>
                <c:pt idx="324">
                  <c:v>2.9503771246721577E-3</c:v>
                </c:pt>
                <c:pt idx="325">
                  <c:v>2.9523900542362987E-3</c:v>
                </c:pt>
                <c:pt idx="326">
                  <c:v>2.9530576421928686E-3</c:v>
                </c:pt>
                <c:pt idx="327">
                  <c:v>2.9537235388722022E-3</c:v>
                </c:pt>
                <c:pt idx="328">
                  <c:v>2.9543877460750587E-3</c:v>
                </c:pt>
                <c:pt idx="329">
                  <c:v>2.9550502656006394E-3</c:v>
                </c:pt>
                <c:pt idx="330">
                  <c:v>2.9570277160823753E-3</c:v>
                </c:pt>
                <c:pt idx="331">
                  <c:v>2.9576835028597226E-3</c:v>
                </c:pt>
                <c:pt idx="332">
                  <c:v>2.9583376109324554E-3</c:v>
                </c:pt>
                <c:pt idx="333">
                  <c:v>2.9589900420904452E-3</c:v>
                </c:pt>
                <c:pt idx="334">
                  <c:v>2.9596407981220142E-3</c:v>
                </c:pt>
                <c:pt idx="335">
                  <c:v>2.9615830333181818E-3</c:v>
                </c:pt>
                <c:pt idx="336">
                  <c:v>2.9622271066963176E-3</c:v>
                </c:pt>
                <c:pt idx="337">
                  <c:v>2.9628695138664259E-3</c:v>
                </c:pt>
                <c:pt idx="338">
                  <c:v>2.9635102566075515E-3</c:v>
                </c:pt>
                <c:pt idx="339">
                  <c:v>2.9641493366971967E-3</c:v>
                </c:pt>
                <c:pt idx="340">
                  <c:v>2.9660566188091692E-3</c:v>
                </c:pt>
                <c:pt idx="341">
                  <c:v>2.9666890660371187E-3</c:v>
                </c:pt>
                <c:pt idx="342">
                  <c:v>2.9673198594780126E-3</c:v>
                </c:pt>
                <c:pt idx="343">
                  <c:v>2.9679490009001269E-3</c:v>
                </c:pt>
                <c:pt idx="344">
                  <c:v>2.9685764920702037E-3</c:v>
                </c:pt>
                <c:pt idx="345">
                  <c:v>2.9704490817126566E-3</c:v>
                </c:pt>
                <c:pt idx="346">
                  <c:v>2.971069989511381E-3</c:v>
                </c:pt>
                <c:pt idx="347">
                  <c:v>2.9716892558688201E-3</c:v>
                </c:pt>
                <c:pt idx="348">
                  <c:v>2.9723068825425404E-3</c:v>
                </c:pt>
                <c:pt idx="349">
                  <c:v>2.9729228712885849E-3</c:v>
                </c:pt>
                <c:pt idx="350">
                  <c:v>2.9747610274982266E-3</c:v>
                </c:pt>
                <c:pt idx="351">
                  <c:v>2.9753704820635238E-3</c:v>
                </c:pt>
                <c:pt idx="352">
                  <c:v>2.9759783074585207E-3</c:v>
                </c:pt>
                <c:pt idx="353">
                  <c:v>2.9765845054301322E-3</c:v>
                </c:pt>
                <c:pt idx="354">
                  <c:v>2.9771890777237592E-3</c:v>
                </c:pt>
                <c:pt idx="355">
                  <c:v>2.9789930579680085E-3</c:v>
                </c:pt>
                <c:pt idx="356">
                  <c:v>2.9795911449734059E-3</c:v>
                </c:pt>
                <c:pt idx="357">
                  <c:v>2.9801876150051111E-3</c:v>
                </c:pt>
                <c:pt idx="358">
                  <c:v>2.9807824697994484E-3</c:v>
                </c:pt>
                <c:pt idx="359">
                  <c:v>2.9813757110912346E-3</c:v>
                </c:pt>
                <c:pt idx="360">
                  <c:v>2.9831457712768566E-3</c:v>
                </c:pt>
                <c:pt idx="361">
                  <c:v>2.9837325758764826E-3</c:v>
                </c:pt>
                <c:pt idx="362">
                  <c:v>2.9843177756250588E-3</c:v>
                </c:pt>
                <c:pt idx="363">
                  <c:v>2.9849013722483761E-3</c:v>
                </c:pt>
                <c:pt idx="364">
                  <c:v>2.9854833674707272E-3</c:v>
                </c:pt>
                <c:pt idx="365">
                  <c:v>2.9872197619524249E-3</c:v>
                </c:pt>
                <c:pt idx="366">
                  <c:v>2.987795368783869E-3</c:v>
                </c:pt>
                <c:pt idx="367">
                  <c:v>2.9883693828133477E-3</c:v>
                </c:pt>
                <c:pt idx="368">
                  <c:v>2.9889418057561759E-3</c:v>
                </c:pt>
                <c:pt idx="369">
                  <c:v>2.9895126393261798E-3</c:v>
                </c:pt>
                <c:pt idx="370">
                  <c:v>2.9912156209151376E-3</c:v>
                </c:pt>
                <c:pt idx="371">
                  <c:v>2.9917801141022961E-3</c:v>
                </c:pt>
                <c:pt idx="372">
                  <c:v>2.9923430264634176E-3</c:v>
                </c:pt>
                <c:pt idx="373">
                  <c:v>2.9929043597034027E-3</c:v>
                </c:pt>
                <c:pt idx="374">
                  <c:v>2.9934641155256662E-3</c:v>
                </c:pt>
                <c:pt idx="375">
                  <c:v>2.9951339354980524E-3</c:v>
                </c:pt>
                <c:pt idx="376">
                  <c:v>2.9956873986539544E-3</c:v>
                </c:pt>
                <c:pt idx="377">
                  <c:v>2.9962392928869997E-3</c:v>
                </c:pt>
                <c:pt idx="378">
                  <c:v>2.9967896198917271E-3</c:v>
                </c:pt>
                <c:pt idx="379">
                  <c:v>2.9973383813612009E-3</c:v>
                </c:pt>
                <c:pt idx="380">
                  <c:v>2.9989752894666257E-3</c:v>
                </c:pt>
                <c:pt idx="381">
                  <c:v>2.9995178056962508E-3</c:v>
                </c:pt>
                <c:pt idx="382">
                  <c:v>3.0000587648338494E-3</c:v>
                </c:pt>
                <c:pt idx="383">
                  <c:v>3.0005981685636575E-3</c:v>
                </c:pt>
                <c:pt idx="384">
                  <c:v>3.0011360185684434E-3</c:v>
                </c:pt>
                <c:pt idx="385">
                  <c:v>3.0027402630383687E-3</c:v>
                </c:pt>
                <c:pt idx="386">
                  <c:v>3.0032719149414469E-3</c:v>
                </c:pt>
                <c:pt idx="387">
                  <c:v>3.0038020215113776E-3</c:v>
                </c:pt>
                <c:pt idx="388">
                  <c:v>3.0043305844221508E-3</c:v>
                </c:pt>
                <c:pt idx="389">
                  <c:v>3.0048576053462958E-3</c:v>
                </c:pt>
                <c:pt idx="390">
                  <c:v>3.0064294329024063E-3</c:v>
                </c:pt>
                <c:pt idx="391">
                  <c:v>3.0069503025762024E-3</c:v>
                </c:pt>
                <c:pt idx="392">
                  <c:v>3.0074696386041756E-3</c:v>
                </c:pt>
                <c:pt idx="393">
                  <c:v>3.0079874426501259E-3</c:v>
                </c:pt>
                <c:pt idx="394">
                  <c:v>3.0085037163764027E-3</c:v>
                </c:pt>
                <c:pt idx="395">
                  <c:v>3.0100433722389315E-3</c:v>
                </c:pt>
                <c:pt idx="396">
                  <c:v>3.0105535412810157E-3</c:v>
                </c:pt>
                <c:pt idx="397">
                  <c:v>3.0110621882934435E-3</c:v>
                </c:pt>
                <c:pt idx="398">
                  <c:v>3.0115693149298803E-3</c:v>
                </c:pt>
                <c:pt idx="399">
                  <c:v>3.0120749228425493E-3</c:v>
                </c:pt>
                <c:pt idx="400">
                  <c:v>3.0135826507385576E-3</c:v>
                </c:pt>
                <c:pt idx="401">
                  <c:v>3.0140822002495647E-3</c:v>
                </c:pt>
                <c:pt idx="402">
                  <c:v>3.0145802392763129E-3</c:v>
                </c:pt>
                <c:pt idx="403">
                  <c:v>3.015076769462392E-3</c:v>
                </c:pt>
                <c:pt idx="404">
                  <c:v>3.0155717924499541E-3</c:v>
                </c:pt>
                <c:pt idx="405">
                  <c:v>3.0170478346215729E-3</c:v>
                </c:pt>
                <c:pt idx="406">
                  <c:v>3.0175368452079409E-3</c:v>
                </c:pt>
                <c:pt idx="407">
                  <c:v>3.0180243567850726E-3</c:v>
                </c:pt>
                <c:pt idx="408">
                  <c:v>3.0185103709865352E-3</c:v>
                </c:pt>
                <c:pt idx="409">
                  <c:v>3.018994889444467E-3</c:v>
                </c:pt>
                <c:pt idx="410">
                  <c:v>3.0204394866570911E-3</c:v>
                </c:pt>
                <c:pt idx="411">
                  <c:v>3.0209180384337918E-3</c:v>
                </c:pt>
                <c:pt idx="412">
                  <c:v>3.0213951026062907E-3</c:v>
                </c:pt>
                <c:pt idx="413">
                  <c:v>3.0218706807981876E-3</c:v>
                </c:pt>
                <c:pt idx="414">
                  <c:v>3.0223447746316637E-3</c:v>
                </c:pt>
                <c:pt idx="415">
                  <c:v>3.0237581661821051E-3</c:v>
                </c:pt>
                <c:pt idx="416">
                  <c:v>3.0242263387753555E-3</c:v>
                </c:pt>
                <c:pt idx="417">
                  <c:v>3.0246930350998377E-3</c:v>
                </c:pt>
                <c:pt idx="418">
                  <c:v>3.02515825676924E-3</c:v>
                </c:pt>
                <c:pt idx="419">
                  <c:v>3.0256220053958391E-3</c:v>
                </c:pt>
                <c:pt idx="420">
                  <c:v>3.0270044291204369E-3</c:v>
                </c:pt>
                <c:pt idx="421">
                  <c:v>3.0274623016704016E-3</c:v>
                </c:pt>
                <c:pt idx="422">
                  <c:v>3.0279187092178144E-3</c:v>
                </c:pt>
                <c:pt idx="423">
                  <c:v>3.0283736533665067E-3</c:v>
                </c:pt>
                <c:pt idx="424">
                  <c:v>3.0288271357189066E-3</c:v>
                </c:pt>
                <c:pt idx="425">
                  <c:v>3.0301788280015975E-3</c:v>
                </c:pt>
                <c:pt idx="426">
                  <c:v>3.0306264791650707E-3</c:v>
                </c:pt>
                <c:pt idx="427">
                  <c:v>3.0310726765233748E-3</c:v>
                </c:pt>
                <c:pt idx="428">
                  <c:v>3.0315174216705384E-3</c:v>
                </c:pt>
                <c:pt idx="429">
                  <c:v>3.0319607161991939E-3</c:v>
                </c:pt>
                <c:pt idx="430">
                  <c:v>3.0332819119795354E-3</c:v>
                </c:pt>
                <c:pt idx="431">
                  <c:v>3.0337194199326154E-3</c:v>
                </c:pt>
                <c:pt idx="432">
                  <c:v>3.034155485209454E-3</c:v>
                </c:pt>
                <c:pt idx="433">
                  <c:v>3.0345901093943328E-3</c:v>
                </c:pt>
                <c:pt idx="434">
                  <c:v>3.0350232940701436E-3</c:v>
                </c:pt>
                <c:pt idx="435">
                  <c:v>3.0363142268513004E-3</c:v>
                </c:pt>
                <c:pt idx="436">
                  <c:v>3.036741669292044E-3</c:v>
                </c:pt>
                <c:pt idx="437">
                  <c:v>3.0371676801173998E-3</c:v>
                </c:pt>
                <c:pt idx="438">
                  <c:v>3.037592260901955E-3</c:v>
                </c:pt>
                <c:pt idx="439">
                  <c:v>3.0380154132189142E-3</c:v>
                </c:pt>
                <c:pt idx="440">
                  <c:v>3.0392763150756002E-3</c:v>
                </c:pt>
                <c:pt idx="441">
                  <c:v>3.0396937692266693E-3</c:v>
                </c:pt>
                <c:pt idx="442">
                  <c:v>3.0401098027555053E-3</c:v>
                </c:pt>
                <c:pt idx="443">
                  <c:v>3.0405244172270534E-3</c:v>
                </c:pt>
                <c:pt idx="444">
                  <c:v>3.0409376142048871E-3</c:v>
                </c:pt>
                <c:pt idx="445">
                  <c:v>3.0421687157912653E-3</c:v>
                </c:pt>
                <c:pt idx="446">
                  <c:v>3.0425762584025545E-3</c:v>
                </c:pt>
                <c:pt idx="447">
                  <c:v>3.0429823913174408E-3</c:v>
                </c:pt>
                <c:pt idx="448">
                  <c:v>3.0433871160912822E-3</c:v>
                </c:pt>
                <c:pt idx="449">
                  <c:v>3.0437904342780725E-3</c:v>
                </c:pt>
                <c:pt idx="450">
                  <c:v>3.0449919648356167E-3</c:v>
                </c:pt>
                <c:pt idx="451">
                  <c:v>3.0453896721868707E-3</c:v>
                </c:pt>
                <c:pt idx="452">
                  <c:v>3.0457859807005998E-3</c:v>
                </c:pt>
                <c:pt idx="453">
                  <c:v>3.046180891922629E-3</c:v>
                </c:pt>
                <c:pt idx="454">
                  <c:v>3.0465744073974246E-3</c:v>
                </c:pt>
                <c:pt idx="455">
                  <c:v>3.0477465947627365E-3</c:v>
                </c:pt>
                <c:pt idx="456">
                  <c:v>3.0481345426661513E-3</c:v>
                </c:pt>
                <c:pt idx="457">
                  <c:v>3.0485211025243382E-3</c:v>
                </c:pt>
                <c:pt idx="458">
                  <c:v>3.0489062758736413E-3</c:v>
                </c:pt>
                <c:pt idx="459">
                  <c:v>3.0492900642490536E-3</c:v>
                </c:pt>
                <c:pt idx="460">
                  <c:v>3.0504331348616435E-3</c:v>
                </c:pt>
                <c:pt idx="461">
                  <c:v>3.0508113986644548E-3</c:v>
                </c:pt>
                <c:pt idx="462">
                  <c:v>3.0511882851481245E-3</c:v>
                </c:pt>
                <c:pt idx="463">
                  <c:v>3.0515637958395667E-3</c:v>
                </c:pt>
                <c:pt idx="464">
                  <c:v>3.0519379322643527E-3</c:v>
                </c:pt>
                <c:pt idx="465">
                  <c:v>3.0530521111743732E-3</c:v>
                </c:pt>
                <c:pt idx="466">
                  <c:v>3.0534207657614341E-3</c:v>
                </c:pt>
                <c:pt idx="467">
                  <c:v>3.0537880536895927E-3</c:v>
                </c:pt>
                <c:pt idx="468">
                  <c:v>3.054153976476388E-3</c:v>
                </c:pt>
                <c:pt idx="469">
                  <c:v>3.0545185356380209E-3</c:v>
                </c:pt>
                <c:pt idx="470">
                  <c:v>3.056320930042503E-3</c:v>
                </c:pt>
                <c:pt idx="471">
                  <c:v>3.0566773392187718E-3</c:v>
                </c:pt>
                <c:pt idx="472">
                  <c:v>3.057032395345995E-3</c:v>
                </c:pt>
                <c:pt idx="473">
                  <c:v>3.0584391194557305E-3</c:v>
                </c:pt>
                <c:pt idx="474">
                  <c:v>3.0587874328946059E-3</c:v>
                </c:pt>
                <c:pt idx="475">
                  <c:v>3.0591344022979205E-3</c:v>
                </c:pt>
                <c:pt idx="476">
                  <c:v>3.0594800291632936E-3</c:v>
                </c:pt>
                <c:pt idx="477">
                  <c:v>3.0605088694881741E-3</c:v>
                </c:pt>
                <c:pt idx="478">
                  <c:v>3.0608491411516022E-3</c:v>
                </c:pt>
                <c:pt idx="479">
                  <c:v>3.0611880777454154E-3</c:v>
                </c:pt>
                <c:pt idx="480">
                  <c:v>3.0615256807593316E-3</c:v>
                </c:pt>
                <c:pt idx="481">
                  <c:v>3.0618619516817555E-3</c:v>
                </c:pt>
                <c:pt idx="482">
                  <c:v>3.0628627867644517E-3</c:v>
                </c:pt>
                <c:pt idx="483">
                  <c:v>3.063193744178733E-3</c:v>
                </c:pt>
                <c:pt idx="484">
                  <c:v>3.0635233769238865E-3</c:v>
                </c:pt>
                <c:pt idx="485">
                  <c:v>3.0638516864804604E-3</c:v>
                </c:pt>
                <c:pt idx="486">
                  <c:v>3.0641786743276964E-3</c:v>
                </c:pt>
                <c:pt idx="487">
                  <c:v>3.0651517223862336E-3</c:v>
                </c:pt>
                <c:pt idx="488">
                  <c:v>3.0654734381624586E-3</c:v>
                </c:pt>
                <c:pt idx="489">
                  <c:v>3.0657938396060035E-3</c:v>
                </c:pt>
                <c:pt idx="490">
                  <c:v>3.0661129281882977E-3</c:v>
                </c:pt>
                <c:pt idx="491">
                  <c:v>3.0664307053794699E-3</c:v>
                </c:pt>
                <c:pt idx="492">
                  <c:v>3.0673761832880979E-3</c:v>
                </c:pt>
                <c:pt idx="493">
                  <c:v>3.0676887295901451E-3</c:v>
                </c:pt>
                <c:pt idx="494">
                  <c:v>3.0679999718322758E-3</c:v>
                </c:pt>
                <c:pt idx="495">
                  <c:v>3.0683099114768493E-3</c:v>
                </c:pt>
                <c:pt idx="496">
                  <c:v>3.0686185499849343E-3</c:v>
                </c:pt>
                <c:pt idx="497">
                  <c:v>3.0695366732815862E-3</c:v>
                </c:pt>
                <c:pt idx="498">
                  <c:v>3.0698401218286031E-3</c:v>
                </c:pt>
                <c:pt idx="499">
                  <c:v>3.0701422765251358E-3</c:v>
                </c:pt>
                <c:pt idx="500">
                  <c:v>3.0704431388245261E-3</c:v>
                </c:pt>
                <c:pt idx="501">
                  <c:v>3.0707427101788285E-3</c:v>
                </c:pt>
                <c:pt idx="502">
                  <c:v>3.0716336930725423E-3</c:v>
                </c:pt>
                <c:pt idx="503">
                  <c:v>3.0719281151414162E-3</c:v>
                </c:pt>
                <c:pt idx="504">
                  <c:v>3.0722212535062585E-3</c:v>
                </c:pt>
                <c:pt idx="505">
                  <c:v>3.0725131096114426E-3</c:v>
                </c:pt>
                <c:pt idx="506">
                  <c:v>3.0728036849000623E-3</c:v>
                </c:pt>
                <c:pt idx="507">
                  <c:v>3.073667740278359E-3</c:v>
                </c:pt>
                <c:pt idx="508">
                  <c:v>3.0739532067061712E-3</c:v>
                </c:pt>
                <c:pt idx="509">
                  <c:v>3.0742373995137763E-3</c:v>
                </c:pt>
                <c:pt idx="510">
                  <c:v>3.0745203201366263E-3</c:v>
                </c:pt>
                <c:pt idx="511">
                  <c:v>3.0748019700089072E-3</c:v>
                </c:pt>
                <c:pt idx="512">
                  <c:v>3.0756393094451347E-3</c:v>
                </c:pt>
                <c:pt idx="513">
                  <c:v>3.0759158906316069E-3</c:v>
                </c:pt>
                <c:pt idx="514">
                  <c:v>3.0761912082194129E-3</c:v>
                </c:pt>
                <c:pt idx="515">
                  <c:v>3.0764652636351389E-3</c:v>
                </c:pt>
                <c:pt idx="516">
                  <c:v>3.076738058304104E-3</c:v>
                </c:pt>
                <c:pt idx="517">
                  <c:v>3.0775488920647405E-3</c:v>
                </c:pt>
                <c:pt idx="518">
                  <c:v>3.0793969765917995E-3</c:v>
                </c:pt>
                <c:pt idx="519">
                  <c:v>3.0811840484605722E-3</c:v>
                </c:pt>
                <c:pt idx="520">
                  <c:v>3.0829105901017616E-3</c:v>
                </c:pt>
                <c:pt idx="521">
                  <c:v>3.0848102767966233E-3</c:v>
                </c:pt>
                <c:pt idx="522">
                  <c:v>3.0864087214516321E-3</c:v>
                </c:pt>
                <c:pt idx="523">
                  <c:v>3.0879481327220383E-3</c:v>
                </c:pt>
                <c:pt idx="524">
                  <c:v>3.0894289807722867E-3</c:v>
                </c:pt>
                <c:pt idx="525">
                  <c:v>3.0910502677279116E-3</c:v>
                </c:pt>
                <c:pt idx="526">
                  <c:v>3.0924071928203163E-3</c:v>
                </c:pt>
                <c:pt idx="527">
                  <c:v>3.0937070134274916E-3</c:v>
                </c:pt>
                <c:pt idx="528">
                  <c:v>3.0949501877282908E-3</c:v>
                </c:pt>
                <c:pt idx="529">
                  <c:v>3.096137171049868E-3</c:v>
                </c:pt>
                <c:pt idx="530">
                  <c:v>3.0972684158835904E-3</c:v>
                </c:pt>
                <c:pt idx="531">
                  <c:v>3.0983443719008697E-3</c:v>
                </c:pt>
                <c:pt idx="532">
                  <c:v>3.0993654859689107E-3</c:v>
                </c:pt>
                <c:pt idx="533">
                  <c:v>3.1003322021663803E-3</c:v>
                </c:pt>
                <c:pt idx="534">
                  <c:v>3.1012449617989885E-3</c:v>
                </c:pt>
                <c:pt idx="535">
                  <c:v>3.1021042034149928E-3</c:v>
                </c:pt>
                <c:pt idx="536">
                  <c:v>3.1029103628206173E-3</c:v>
                </c:pt>
                <c:pt idx="537">
                  <c:v>3.1036638730953946E-3</c:v>
                </c:pt>
                <c:pt idx="538">
                  <c:v>3.1043651646074188E-3</c:v>
                </c:pt>
                <c:pt idx="539">
                  <c:v>3.1050146650285319E-3</c:v>
                </c:pt>
                <c:pt idx="540">
                  <c:v>3.1056127993494176E-3</c:v>
                </c:pt>
                <c:pt idx="541">
                  <c:v>3.1061599898946218E-3</c:v>
                </c:pt>
                <c:pt idx="542">
                  <c:v>3.1066566563374923E-3</c:v>
                </c:pt>
                <c:pt idx="543">
                  <c:v>3.1071032157150421E-3</c:v>
                </c:pt>
                <c:pt idx="544">
                  <c:v>3.1075000824427315E-3</c:v>
                </c:pt>
                <c:pt idx="545">
                  <c:v>3.1078476683291728E-3</c:v>
                </c:pt>
                <c:pt idx="546">
                  <c:v>3.108146382590762E-3</c:v>
                </c:pt>
                <c:pt idx="547">
                  <c:v>3.1083966318662237E-3</c:v>
                </c:pt>
                <c:pt idx="548">
                  <c:v>3.1085988202310916E-3</c:v>
                </c:pt>
                <c:pt idx="549">
                  <c:v>3.1087533492121034E-3</c:v>
                </c:pt>
                <c:pt idx="550">
                  <c:v>3.1088606178015241E-3</c:v>
                </c:pt>
                <c:pt idx="551">
                  <c:v>3.1089210224713891E-3</c:v>
                </c:pt>
                <c:pt idx="552">
                  <c:v>3.1089349571876835E-3</c:v>
                </c:pt>
                <c:pt idx="553">
                  <c:v>3.1089028134244296E-3</c:v>
                </c:pt>
                <c:pt idx="554">
                  <c:v>3.1088249801777164E-3</c:v>
                </c:pt>
                <c:pt idx="555">
                  <c:v>3.108701843979645E-3</c:v>
                </c:pt>
                <c:pt idx="556">
                  <c:v>3.1085337889122013E-3</c:v>
                </c:pt>
                <c:pt idx="557">
                  <c:v>3.108321196621063E-3</c:v>
                </c:pt>
                <c:pt idx="558">
                  <c:v>3.1080644463293236E-3</c:v>
                </c:pt>
                <c:pt idx="559">
                  <c:v>3.107717429670261E-3</c:v>
                </c:pt>
                <c:pt idx="560">
                  <c:v>3.1073673208834281E-3</c:v>
                </c:pt>
                <c:pt idx="561">
                  <c:v>3.1069742303204704E-3</c:v>
                </c:pt>
                <c:pt idx="562">
                  <c:v>3.1065385273127454E-3</c:v>
                </c:pt>
                <c:pt idx="563">
                  <c:v>3.1060605788384927E-3</c:v>
                </c:pt>
                <c:pt idx="564">
                  <c:v>3.1055407495361276E-3</c:v>
                </c:pt>
                <c:pt idx="565">
                  <c:v>3.1049794017174535E-3</c:v>
                </c:pt>
                <c:pt idx="566">
                  <c:v>3.1043768953808201E-3</c:v>
                </c:pt>
                <c:pt idx="567">
                  <c:v>3.1037335882241938E-3</c:v>
                </c:pt>
                <c:pt idx="568">
                  <c:v>3.1030498356581695E-3</c:v>
                </c:pt>
                <c:pt idx="569">
                  <c:v>3.1023259908189173E-3</c:v>
                </c:pt>
                <c:pt idx="570">
                  <c:v>3.1015624045810501E-3</c:v>
                </c:pt>
                <c:pt idx="571">
                  <c:v>3.1007594255704259E-3</c:v>
                </c:pt>
                <c:pt idx="572">
                  <c:v>3.0999174001768923E-3</c:v>
                </c:pt>
                <c:pt idx="573">
                  <c:v>3.0990366725669482E-3</c:v>
                </c:pt>
                <c:pt idx="574">
                  <c:v>3.0981175846963496E-3</c:v>
                </c:pt>
                <c:pt idx="575">
                  <c:v>3.0971604763226435E-3</c:v>
                </c:pt>
                <c:pt idx="576">
                  <c:v>3.0961656850176378E-3</c:v>
                </c:pt>
                <c:pt idx="577">
                  <c:v>3.0951335461798023E-3</c:v>
                </c:pt>
                <c:pt idx="578">
                  <c:v>3.0940643930466084E-3</c:v>
                </c:pt>
                <c:pt idx="579">
                  <c:v>3.0929585567067977E-3</c:v>
                </c:pt>
                <c:pt idx="580">
                  <c:v>3.0918163661125889E-3</c:v>
                </c:pt>
                <c:pt idx="581">
                  <c:v>3.0906381480918206E-3</c:v>
                </c:pt>
                <c:pt idx="582">
                  <c:v>3.0894242273600291E-3</c:v>
                </c:pt>
                <c:pt idx="583">
                  <c:v>3.0881749265324579E-3</c:v>
                </c:pt>
                <c:pt idx="584">
                  <c:v>3.0868905661360089E-3</c:v>
                </c:pt>
                <c:pt idx="585">
                  <c:v>3.0855714646211316E-3</c:v>
                </c:pt>
                <c:pt idx="586">
                  <c:v>3.0842179383736385E-3</c:v>
                </c:pt>
                <c:pt idx="587">
                  <c:v>3.0828303017264714E-3</c:v>
                </c:pt>
                <c:pt idx="588">
                  <c:v>3.0814088669713947E-3</c:v>
                </c:pt>
                <c:pt idx="589">
                  <c:v>3.0799539443706336E-3</c:v>
                </c:pt>
                <c:pt idx="590">
                  <c:v>3.078465842168442E-3</c:v>
                </c:pt>
                <c:pt idx="591">
                  <c:v>3.0769448666026203E-3</c:v>
                </c:pt>
                <c:pt idx="592">
                  <c:v>3.0753913219159633E-3</c:v>
                </c:pt>
                <c:pt idx="593">
                  <c:v>3.0738055103676476E-3</c:v>
                </c:pt>
                <c:pt idx="594">
                  <c:v>3.072187732244565E-3</c:v>
                </c:pt>
                <c:pt idx="595">
                  <c:v>3.0705382858725854E-3</c:v>
                </c:pt>
                <c:pt idx="596">
                  <c:v>3.0688574676277702E-3</c:v>
                </c:pt>
                <c:pt idx="597">
                  <c:v>3.0671455719475174E-3</c:v>
                </c:pt>
                <c:pt idx="598">
                  <c:v>3.0654028913416564E-3</c:v>
                </c:pt>
                <c:pt idx="599">
                  <c:v>3.06362971640347E-3</c:v>
                </c:pt>
                <c:pt idx="600">
                  <c:v>3.0618263358206739E-3</c:v>
                </c:pt>
                <c:pt idx="601">
                  <c:v>3.0599930363863254E-3</c:v>
                </c:pt>
                <c:pt idx="602">
                  <c:v>3.0581301030096803E-3</c:v>
                </c:pt>
                <c:pt idx="603">
                  <c:v>3.0562378187269875E-3</c:v>
                </c:pt>
                <c:pt idx="604">
                  <c:v>3.0543164647122306E-3</c:v>
                </c:pt>
                <c:pt idx="605">
                  <c:v>3.0523663202878101E-3</c:v>
                </c:pt>
                <c:pt idx="606">
                  <c:v>3.0503876629351659E-3</c:v>
                </c:pt>
                <c:pt idx="607">
                  <c:v>3.0483807683053484E-3</c:v>
                </c:pt>
                <c:pt idx="608">
                  <c:v>3.0463459102295287E-3</c:v>
                </c:pt>
                <c:pt idx="609">
                  <c:v>3.044283360729455E-3</c:v>
                </c:pt>
                <c:pt idx="610">
                  <c:v>3.0421933900278528E-3</c:v>
                </c:pt>
                <c:pt idx="611">
                  <c:v>3.0397716193670261E-3</c:v>
                </c:pt>
                <c:pt idx="612">
                  <c:v>3.0376237905775792E-3</c:v>
                </c:pt>
                <c:pt idx="613">
                  <c:v>3.035449378261135E-3</c:v>
                </c:pt>
                <c:pt idx="614">
                  <c:v>3.033248645296905E-3</c:v>
                </c:pt>
                <c:pt idx="615">
                  <c:v>3.0310218528176924E-3</c:v>
                </c:pt>
                <c:pt idx="616">
                  <c:v>3.0287692602199538E-3</c:v>
                </c:pt>
                <c:pt idx="617">
                  <c:v>3.0264911251738076E-3</c:v>
                </c:pt>
                <c:pt idx="618">
                  <c:v>3.0241877036329911E-3</c:v>
                </c:pt>
                <c:pt idx="619">
                  <c:v>3.0218592498447634E-3</c:v>
                </c:pt>
                <c:pt idx="620">
                  <c:v>3.0195060163597481E-3</c:v>
                </c:pt>
                <c:pt idx="621">
                  <c:v>3.017128254041739E-3</c:v>
                </c:pt>
                <c:pt idx="622">
                  <c:v>3.0147262120774386E-3</c:v>
                </c:pt>
                <c:pt idx="623">
                  <c:v>3.012300137986151E-3</c:v>
                </c:pt>
                <c:pt idx="624">
                  <c:v>3.0098502776294213E-3</c:v>
                </c:pt>
                <c:pt idx="625">
                  <c:v>3.0073768752206255E-3</c:v>
                </c:pt>
                <c:pt idx="626">
                  <c:v>3.0034431183449291E-3</c:v>
                </c:pt>
                <c:pt idx="627">
                  <c:v>3.0009102891791644E-3</c:v>
                </c:pt>
                <c:pt idx="628">
                  <c:v>2.998354776841588E-3</c:v>
                </c:pt>
                <c:pt idx="629">
                  <c:v>2.9957768181317537E-3</c:v>
                </c:pt>
                <c:pt idx="630">
                  <c:v>2.9931766482535331E-3</c:v>
                </c:pt>
                <c:pt idx="631">
                  <c:v>2.9905545008243654E-3</c:v>
                </c:pt>
                <c:pt idx="632">
                  <c:v>2.9879106078844679E-3</c:v>
                </c:pt>
                <c:pt idx="633">
                  <c:v>2.9852451999059855E-3</c:v>
                </c:pt>
                <c:pt idx="634">
                  <c:v>2.9825585058021039E-3</c:v>
                </c:pt>
                <c:pt idx="635">
                  <c:v>2.9798507529361033E-3</c:v>
                </c:pt>
                <c:pt idx="636">
                  <c:v>2.9771221671303664E-3</c:v>
                </c:pt>
                <c:pt idx="637">
                  <c:v>2.9743729726753425E-3</c:v>
                </c:pt>
                <c:pt idx="638">
                  <c:v>2.9716033923384579E-3</c:v>
                </c:pt>
                <c:pt idx="639">
                  <c:v>2.9688136473729801E-3</c:v>
                </c:pt>
                <c:pt idx="640">
                  <c:v>2.9660039575268339E-3</c:v>
                </c:pt>
                <c:pt idx="641">
                  <c:v>2.9631745410513737E-3</c:v>
                </c:pt>
                <c:pt idx="642">
                  <c:v>2.9603256147100999E-3</c:v>
                </c:pt>
                <c:pt idx="643">
                  <c:v>2.9574573937873384E-3</c:v>
                </c:pt>
                <c:pt idx="644">
                  <c:v>2.9545700920968697E-3</c:v>
                </c:pt>
                <c:pt idx="645">
                  <c:v>2.9516639219905041E-3</c:v>
                </c:pt>
                <c:pt idx="646">
                  <c:v>2.9487390943666245E-3</c:v>
                </c:pt>
                <c:pt idx="647">
                  <c:v>2.945795818678671E-3</c:v>
                </c:pt>
                <c:pt idx="648">
                  <c:v>2.9428343029435883E-3</c:v>
                </c:pt>
                <c:pt idx="649">
                  <c:v>2.9398547537502215E-3</c:v>
                </c:pt>
                <c:pt idx="650">
                  <c:v>2.9368573762676674E-3</c:v>
                </c:pt>
                <c:pt idx="651">
                  <c:v>2.9338423742535855E-3</c:v>
                </c:pt>
                <c:pt idx="652">
                  <c:v>2.9308099500624601E-3</c:v>
                </c:pt>
                <c:pt idx="653">
                  <c:v>2.9277603046538154E-3</c:v>
                </c:pt>
                <c:pt idx="654">
                  <c:v>2.9246936376003951E-3</c:v>
                </c:pt>
                <c:pt idx="655">
                  <c:v>2.9216101470962859E-3</c:v>
                </c:pt>
                <c:pt idx="656">
                  <c:v>2.9185100299650075E-3</c:v>
                </c:pt>
                <c:pt idx="657">
                  <c:v>2.9153934816675531E-3</c:v>
                </c:pt>
                <c:pt idx="658">
                  <c:v>2.9122606963103894E-3</c:v>
                </c:pt>
                <c:pt idx="659">
                  <c:v>2.9091118666534073E-3</c:v>
                </c:pt>
                <c:pt idx="660">
                  <c:v>2.9059471841178415E-3</c:v>
                </c:pt>
                <c:pt idx="661">
                  <c:v>2.9027668387941333E-3</c:v>
                </c:pt>
                <c:pt idx="662">
                  <c:v>2.8995710194497609E-3</c:v>
                </c:pt>
                <c:pt idx="663">
                  <c:v>2.8963599135370245E-3</c:v>
                </c:pt>
                <c:pt idx="664">
                  <c:v>2.8931337072007836E-3</c:v>
                </c:pt>
                <c:pt idx="665">
                  <c:v>2.8898925852861644E-3</c:v>
                </c:pt>
                <c:pt idx="666">
                  <c:v>2.8866367313462146E-3</c:v>
                </c:pt>
                <c:pt idx="667">
                  <c:v>2.8833663276495182E-3</c:v>
                </c:pt>
                <c:pt idx="668">
                  <c:v>2.8800815551877782E-3</c:v>
                </c:pt>
                <c:pt idx="669">
                  <c:v>2.8767825936833447E-3</c:v>
                </c:pt>
                <c:pt idx="670">
                  <c:v>2.8734696215967112E-3</c:v>
                </c:pt>
                <c:pt idx="671">
                  <c:v>2.870142816133969E-3</c:v>
                </c:pt>
                <c:pt idx="672">
                  <c:v>2.86680235325422E-3</c:v>
                </c:pt>
                <c:pt idx="673">
                  <c:v>2.8634484076769462E-3</c:v>
                </c:pt>
                <c:pt idx="674">
                  <c:v>2.860081152889344E-3</c:v>
                </c:pt>
                <c:pt idx="675">
                  <c:v>2.8567007611536212E-3</c:v>
                </c:pt>
                <c:pt idx="676">
                  <c:v>2.8533074035142405E-3</c:v>
                </c:pt>
                <c:pt idx="677">
                  <c:v>2.849901249805142E-3</c:v>
                </c:pt>
                <c:pt idx="678">
                  <c:v>2.8464824686569149E-3</c:v>
                </c:pt>
                <c:pt idx="679">
                  <c:v>2.8430512275039294E-3</c:v>
                </c:pt>
                <c:pt idx="680">
                  <c:v>2.8396076925914391E-3</c:v>
                </c:pt>
                <c:pt idx="681">
                  <c:v>2.8361520289826355E-3</c:v>
                </c:pt>
                <c:pt idx="682">
                  <c:v>2.8326844005656673E-3</c:v>
                </c:pt>
                <c:pt idx="683">
                  <c:v>2.8292049700606231E-3</c:v>
                </c:pt>
                <c:pt idx="684">
                  <c:v>2.8257138990264753E-3</c:v>
                </c:pt>
                <c:pt idx="685">
                  <c:v>2.8222113478679838E-3</c:v>
                </c:pt>
                <c:pt idx="686">
                  <c:v>2.8186974758425657E-3</c:v>
                </c:pt>
                <c:pt idx="687">
                  <c:v>2.815172441067125E-3</c:v>
                </c:pt>
                <c:pt idx="688">
                  <c:v>2.8116364005248461E-3</c:v>
                </c:pt>
                <c:pt idx="689">
                  <c:v>2.8080895100719488E-3</c:v>
                </c:pt>
                <c:pt idx="690">
                  <c:v>2.8045319244444111E-3</c:v>
                </c:pt>
                <c:pt idx="691">
                  <c:v>2.8009637972646472E-3</c:v>
                </c:pt>
                <c:pt idx="692">
                  <c:v>2.7973852810481582E-3</c:v>
                </c:pt>
                <c:pt idx="693">
                  <c:v>2.7937965272101383E-3</c:v>
                </c:pt>
                <c:pt idx="694">
                  <c:v>2.7901976860720528E-3</c:v>
                </c:pt>
                <c:pt idx="695">
                  <c:v>2.7865889068681708E-3</c:v>
                </c:pt>
                <c:pt idx="696">
                  <c:v>2.7829703377520746E-3</c:v>
                </c:pt>
                <c:pt idx="697">
                  <c:v>2.779342125803119E-3</c:v>
                </c:pt>
                <c:pt idx="698">
                  <c:v>2.7757044170328682E-3</c:v>
                </c:pt>
                <c:pt idx="699">
                  <c:v>2.7720573563914876E-3</c:v>
                </c:pt>
                <c:pt idx="700">
                  <c:v>2.7684010877741098E-3</c:v>
                </c:pt>
                <c:pt idx="701">
                  <c:v>2.7647357540271588E-3</c:v>
                </c:pt>
                <c:pt idx="702">
                  <c:v>2.7610614969546389E-3</c:v>
                </c:pt>
                <c:pt idx="703">
                  <c:v>2.7573784573243984E-3</c:v>
                </c:pt>
                <c:pt idx="704">
                  <c:v>2.7536867748743465E-3</c:v>
                </c:pt>
                <c:pt idx="705">
                  <c:v>2.7499865883186462E-3</c:v>
                </c:pt>
                <c:pt idx="706">
                  <c:v>2.7462780353538678E-3</c:v>
                </c:pt>
                <c:pt idx="707">
                  <c:v>2.7425612526651134E-3</c:v>
                </c:pt>
                <c:pt idx="708">
                  <c:v>2.7388363759320977E-3</c:v>
                </c:pt>
                <c:pt idx="709">
                  <c:v>2.7351035398352104E-3</c:v>
                </c:pt>
                <c:pt idx="710">
                  <c:v>2.7313628780615343E-3</c:v>
                </c:pt>
                <c:pt idx="711">
                  <c:v>2.7276145233108302E-3</c:v>
                </c:pt>
                <c:pt idx="712">
                  <c:v>2.7238586073014969E-3</c:v>
                </c:pt>
                <c:pt idx="713">
                  <c:v>2.7200952607764946E-3</c:v>
                </c:pt>
                <c:pt idx="714">
                  <c:v>2.7163246135092282E-3</c:v>
                </c:pt>
                <c:pt idx="715">
                  <c:v>2.7125467943094135E-3</c:v>
                </c:pt>
                <c:pt idx="716">
                  <c:v>2.7087619310288973E-3</c:v>
                </c:pt>
                <c:pt idx="717">
                  <c:v>2.7049701505674514E-3</c:v>
                </c:pt>
                <c:pt idx="718">
                  <c:v>2.7011715788785389E-3</c:v>
                </c:pt>
                <c:pt idx="719">
                  <c:v>2.6973663409750374E-3</c:v>
                </c:pt>
                <c:pt idx="720">
                  <c:v>2.6935545609349429E-3</c:v>
                </c:pt>
                <c:pt idx="721">
                  <c:v>2.6897363619070337E-3</c:v>
                </c:pt>
                <c:pt idx="722">
                  <c:v>2.685911866116511E-3</c:v>
                </c:pt>
                <c:pt idx="723">
                  <c:v>2.6820811948705951E-3</c:v>
                </c:pt>
                <c:pt idx="724">
                  <c:v>2.6782444685641096E-3</c:v>
                </c:pt>
                <c:pt idx="725">
                  <c:v>2.6744018066850181E-3</c:v>
                </c:pt>
                <c:pt idx="726">
                  <c:v>2.6705533278199392E-3</c:v>
                </c:pt>
                <c:pt idx="727">
                  <c:v>2.6666991496596282E-3</c:v>
                </c:pt>
                <c:pt idx="728">
                  <c:v>2.6628393890044313E-3</c:v>
                </c:pt>
                <c:pt idx="729">
                  <c:v>2.6589741617697054E-3</c:v>
                </c:pt>
                <c:pt idx="730">
                  <c:v>2.6551035829912089E-3</c:v>
                </c:pt>
                <c:pt idx="731">
                  <c:v>2.6512277668304697E-3</c:v>
                </c:pt>
                <c:pt idx="732">
                  <c:v>2.647346826580113E-3</c:v>
                </c:pt>
                <c:pt idx="733">
                  <c:v>2.6434608746691663E-3</c:v>
                </c:pt>
                <c:pt idx="734">
                  <c:v>2.6395700226683333E-3</c:v>
                </c:pt>
                <c:pt idx="735">
                  <c:v>2.635674381295239E-3</c:v>
                </c:pt>
                <c:pt idx="736">
                  <c:v>2.6317740604196462E-3</c:v>
                </c:pt>
                <c:pt idx="737">
                  <c:v>2.627869169068642E-3</c:v>
                </c:pt>
                <c:pt idx="738">
                  <c:v>2.6239598154317941E-3</c:v>
                </c:pt>
                <c:pt idx="739">
                  <c:v>2.6200461068662858E-3</c:v>
                </c:pt>
                <c:pt idx="740">
                  <c:v>2.6161281499020115E-3</c:v>
                </c:pt>
                <c:pt idx="741">
                  <c:v>2.6122060502466551E-3</c:v>
                </c:pt>
                <c:pt idx="742">
                  <c:v>2.6082799127907313E-3</c:v>
                </c:pt>
                <c:pt idx="743">
                  <c:v>2.6043498416126049E-3</c:v>
                </c:pt>
                <c:pt idx="744">
                  <c:v>2.6004159399834791E-3</c:v>
                </c:pt>
                <c:pt idx="745">
                  <c:v>2.5964783103723586E-3</c:v>
                </c:pt>
                <c:pt idx="746">
                  <c:v>2.5925370544509813E-3</c:v>
                </c:pt>
                <c:pt idx="747">
                  <c:v>2.5885922730987275E-3</c:v>
                </c:pt>
                <c:pt idx="748">
                  <c:v>2.5846440664074998E-3</c:v>
                </c:pt>
                <c:pt idx="749">
                  <c:v>2.5806925336865718E-3</c:v>
                </c:pt>
                <c:pt idx="750">
                  <c:v>2.5767377734674177E-3</c:v>
                </c:pt>
                <c:pt idx="751">
                  <c:v>2.5727798835085114E-3</c:v>
                </c:pt>
                <c:pt idx="752">
                  <c:v>2.5688189608000932E-3</c:v>
                </c:pt>
                <c:pt idx="753">
                  <c:v>2.5648551015689217E-3</c:v>
                </c:pt>
                <c:pt idx="754">
                  <c:v>2.5608884012829898E-3</c:v>
                </c:pt>
                <c:pt idx="755">
                  <c:v>2.5569189546562174E-3</c:v>
                </c:pt>
                <c:pt idx="756">
                  <c:v>2.5529468556531199E-3</c:v>
                </c:pt>
                <c:pt idx="757">
                  <c:v>2.5489721974934487E-3</c:v>
                </c:pt>
                <c:pt idx="758">
                  <c:v>2.5449950726568042E-3</c:v>
                </c:pt>
                <c:pt idx="759">
                  <c:v>2.541015572887227E-3</c:v>
                </c:pt>
                <c:pt idx="760">
                  <c:v>2.5370337891977637E-3</c:v>
                </c:pt>
                <c:pt idx="761">
                  <c:v>2.533049811874999E-3</c:v>
                </c:pt>
                <c:pt idx="762">
                  <c:v>2.5290637304835758E-3</c:v>
                </c:pt>
                <c:pt idx="763">
                  <c:v>2.5250756338706789E-3</c:v>
                </c:pt>
                <c:pt idx="764">
                  <c:v>2.5210856101704985E-3</c:v>
                </c:pt>
                <c:pt idx="765">
                  <c:v>2.5170937468086689E-3</c:v>
                </c:pt>
                <c:pt idx="766">
                  <c:v>2.5131001305066826E-3</c:v>
                </c:pt>
                <c:pt idx="767">
                  <c:v>2.5091048472862753E-3</c:v>
                </c:pt>
                <c:pt idx="768">
                  <c:v>2.5051079824737932E-3</c:v>
                </c:pt>
                <c:pt idx="769">
                  <c:v>2.5011096207045325E-3</c:v>
                </c:pt>
                <c:pt idx="770">
                  <c:v>2.4971098459270532E-3</c:v>
                </c:pt>
                <c:pt idx="771">
                  <c:v>2.493108741407471E-3</c:v>
                </c:pt>
                <c:pt idx="772">
                  <c:v>2.4891063897337258E-3</c:v>
                </c:pt>
                <c:pt idx="773">
                  <c:v>2.4851028728198215E-3</c:v>
                </c:pt>
                <c:pt idx="774">
                  <c:v>2.4810982719100519E-3</c:v>
                </c:pt>
                <c:pt idx="775">
                  <c:v>2.4770926675831903E-3</c:v>
                </c:pt>
                <c:pt idx="776">
                  <c:v>2.4730861397566652E-3</c:v>
                </c:pt>
                <c:pt idx="777">
                  <c:v>2.46907876769071E-3</c:v>
                </c:pt>
                <c:pt idx="778">
                  <c:v>2.4650706299924876E-3</c:v>
                </c:pt>
                <c:pt idx="779">
                  <c:v>2.4610618046201926E-3</c:v>
                </c:pt>
                <c:pt idx="780">
                  <c:v>2.4570523688871321E-3</c:v>
                </c:pt>
                <c:pt idx="781">
                  <c:v>2.4530423994657841E-3</c:v>
                </c:pt>
                <c:pt idx="782">
                  <c:v>2.449031972391828E-3</c:v>
                </c:pt>
                <c:pt idx="783">
                  <c:v>2.4450211630681596E-3</c:v>
                </c:pt>
                <c:pt idx="784">
                  <c:v>2.441010046268878E-3</c:v>
                </c:pt>
                <c:pt idx="785">
                  <c:v>2.4369986961432517E-3</c:v>
                </c:pt>
                <c:pt idx="786">
                  <c:v>2.4329871862196653E-3</c:v>
                </c:pt>
                <c:pt idx="787">
                  <c:v>2.4289755894095389E-3</c:v>
                </c:pt>
                <c:pt idx="788">
                  <c:v>2.4249639780112302E-3</c:v>
                </c:pt>
                <c:pt idx="789">
                  <c:v>2.4209524237139121E-3</c:v>
                </c:pt>
                <c:pt idx="790">
                  <c:v>2.4169409976014266E-3</c:v>
                </c:pt>
                <c:pt idx="791">
                  <c:v>2.4129297701561228E-3</c:v>
                </c:pt>
                <c:pt idx="792">
                  <c:v>2.4089188112626685E-3</c:v>
                </c:pt>
                <c:pt idx="793">
                  <c:v>2.4049081902118409E-3</c:v>
                </c:pt>
                <c:pt idx="794">
                  <c:v>2.4008979757042977E-3</c:v>
                </c:pt>
                <c:pt idx="795">
                  <c:v>2.3968882358543254E-3</c:v>
                </c:pt>
                <c:pt idx="796">
                  <c:v>2.3928790381935682E-3</c:v>
                </c:pt>
                <c:pt idx="797">
                  <c:v>2.3888704496747323E-3</c:v>
                </c:pt>
                <c:pt idx="798">
                  <c:v>2.3848625366752747E-3</c:v>
                </c:pt>
                <c:pt idx="799">
                  <c:v>2.3808553650010648E-3</c:v>
                </c:pt>
                <c:pt idx="800">
                  <c:v>2.3768489998900319E-3</c:v>
                </c:pt>
                <c:pt idx="801">
                  <c:v>2.3728435060157873E-3</c:v>
                </c:pt>
                <c:pt idx="802">
                  <c:v>2.3688389474912268E-3</c:v>
                </c:pt>
                <c:pt idx="803">
                  <c:v>2.3648353878721155E-3</c:v>
                </c:pt>
                <c:pt idx="804">
                  <c:v>2.3608328901606485E-3</c:v>
                </c:pt>
                <c:pt idx="805">
                  <c:v>2.3568315168089951E-3</c:v>
                </c:pt>
                <c:pt idx="806">
                  <c:v>2.3528313297228186E-3</c:v>
                </c:pt>
                <c:pt idx="807">
                  <c:v>2.3488323902647818E-3</c:v>
                </c:pt>
                <c:pt idx="808">
                  <c:v>2.3448347592580267E-3</c:v>
                </c:pt>
                <c:pt idx="809">
                  <c:v>2.34083849698964E-3</c:v>
                </c:pt>
                <c:pt idx="810">
                  <c:v>2.3368436632140947E-3</c:v>
                </c:pt>
                <c:pt idx="811">
                  <c:v>2.3328503171566733E-3</c:v>
                </c:pt>
                <c:pt idx="812">
                  <c:v>2.3288585175168736E-3</c:v>
                </c:pt>
                <c:pt idx="813">
                  <c:v>2.3248683224717948E-3</c:v>
                </c:pt>
                <c:pt idx="814">
                  <c:v>2.3208797896794977E-3</c:v>
                </c:pt>
                <c:pt idx="815">
                  <c:v>2.3168929762823576E-3</c:v>
                </c:pt>
                <c:pt idx="816">
                  <c:v>2.3129079389103903E-3</c:v>
                </c:pt>
                <c:pt idx="817">
                  <c:v>2.3089247336845566E-3</c:v>
                </c:pt>
                <c:pt idx="818">
                  <c:v>2.3049434162200596E-3</c:v>
                </c:pt>
                <c:pt idx="819">
                  <c:v>2.3003957213378937E-3</c:v>
                </c:pt>
                <c:pt idx="820">
                  <c:v>2.2964186340196035E-3</c:v>
                </c:pt>
                <c:pt idx="821">
                  <c:v>2.2924436059970662E-3</c:v>
                </c:pt>
                <c:pt idx="822">
                  <c:v>2.2884706908248261E-3</c:v>
                </c:pt>
                <c:pt idx="823">
                  <c:v>2.2844999415682901E-3</c:v>
                </c:pt>
                <c:pt idx="824">
                  <c:v>2.280531410806909E-3</c:v>
                </c:pt>
                <c:pt idx="825">
                  <c:v>2.2765651506373311E-3</c:v>
                </c:pt>
                <c:pt idx="826">
                  <c:v>2.2726012126765447E-3</c:v>
                </c:pt>
                <c:pt idx="827">
                  <c:v>2.2686396480650008E-3</c:v>
                </c:pt>
                <c:pt idx="828">
                  <c:v>2.2646805074697175E-3</c:v>
                </c:pt>
                <c:pt idx="829">
                  <c:v>2.2607238410873661E-3</c:v>
                </c:pt>
                <c:pt idx="830">
                  <c:v>2.2567696986473432E-3</c:v>
                </c:pt>
                <c:pt idx="831">
                  <c:v>2.2528181294148172E-3</c:v>
                </c:pt>
                <c:pt idx="832">
                  <c:v>2.2488691821937689E-3</c:v>
                </c:pt>
                <c:pt idx="833">
                  <c:v>2.244922905330004E-3</c:v>
                </c:pt>
                <c:pt idx="834">
                  <c:v>2.2409793467141554E-3</c:v>
                </c:pt>
                <c:pt idx="835">
                  <c:v>2.2370385537846637E-3</c:v>
                </c:pt>
                <c:pt idx="836">
                  <c:v>2.2331005735307442E-3</c:v>
                </c:pt>
                <c:pt idx="837">
                  <c:v>2.2286035284465517E-3</c:v>
                </c:pt>
                <c:pt idx="838">
                  <c:v>2.2246717315122038E-3</c:v>
                </c:pt>
                <c:pt idx="839">
                  <c:v>2.2207428920420738E-3</c:v>
                </c:pt>
                <c:pt idx="840">
                  <c:v>2.2168170551955203E-3</c:v>
                </c:pt>
                <c:pt idx="841">
                  <c:v>2.2128942656976639E-3</c:v>
                </c:pt>
                <c:pt idx="842">
                  <c:v>2.2089745678422435E-3</c:v>
                </c:pt>
                <c:pt idx="843">
                  <c:v>2.2050580054944688E-3</c:v>
                </c:pt>
                <c:pt idx="844">
                  <c:v>2.2011446220938456E-3</c:v>
                </c:pt>
                <c:pt idx="845">
                  <c:v>2.1972344606569902E-3</c:v>
                </c:pt>
                <c:pt idx="846">
                  <c:v>2.1933275637804287E-3</c:v>
                </c:pt>
                <c:pt idx="847">
                  <c:v>2.1894239736433767E-3</c:v>
                </c:pt>
                <c:pt idx="848">
                  <c:v>2.1855237320105043E-3</c:v>
                </c:pt>
                <c:pt idx="849">
                  <c:v>2.1816268802346871E-3</c:v>
                </c:pt>
                <c:pt idx="850">
                  <c:v>2.1777334592597373E-3</c:v>
                </c:pt>
                <c:pt idx="851">
                  <c:v>2.1738435096231232E-3</c:v>
                </c:pt>
                <c:pt idx="852">
                  <c:v>2.1699570714586737E-3</c:v>
                </c:pt>
                <c:pt idx="853">
                  <c:v>2.1660741844992579E-3</c:v>
                </c:pt>
                <c:pt idx="854">
                  <c:v>2.1621948880794638E-3</c:v>
                </c:pt>
                <c:pt idx="855">
                  <c:v>2.1583192211382489E-3</c:v>
                </c:pt>
                <c:pt idx="856">
                  <c:v>2.1544472222215826E-3</c:v>
                </c:pt>
                <c:pt idx="857">
                  <c:v>2.1505789294850707E-3</c:v>
                </c:pt>
                <c:pt idx="858">
                  <c:v>2.1467143806965677E-3</c:v>
                </c:pt>
                <c:pt idx="859">
                  <c:v>2.142853613238765E-3</c:v>
                </c:pt>
                <c:pt idx="860">
                  <c:v>2.1389966641117792E-3</c:v>
                </c:pt>
                <c:pt idx="861">
                  <c:v>2.1351435699357123E-3</c:v>
                </c:pt>
                <c:pt idx="862">
                  <c:v>2.1312943669532015E-3</c:v>
                </c:pt>
                <c:pt idx="863">
                  <c:v>2.127449091031955E-3</c:v>
                </c:pt>
                <c:pt idx="864">
                  <c:v>2.1236077776672752E-3</c:v>
                </c:pt>
                <c:pt idx="865">
                  <c:v>2.11977046198456E-3</c:v>
                </c:pt>
                <c:pt idx="866">
                  <c:v>2.1159371787417992E-3</c:v>
                </c:pt>
                <c:pt idx="867">
                  <c:v>2.1121079623320485E-3</c:v>
                </c:pt>
                <c:pt idx="868">
                  <c:v>2.1082828467858918E-3</c:v>
                </c:pt>
                <c:pt idx="869">
                  <c:v>2.104461865773892E-3</c:v>
                </c:pt>
                <c:pt idx="870">
                  <c:v>2.1006450526090243E-3</c:v>
                </c:pt>
                <c:pt idx="871">
                  <c:v>2.0962881261689425E-3</c:v>
                </c:pt>
                <c:pt idx="872">
                  <c:v>2.0924803546330264E-3</c:v>
                </c:pt>
                <c:pt idx="873">
                  <c:v>2.0886768533411137E-3</c:v>
                </c:pt>
                <c:pt idx="874">
                  <c:v>2.0848776541503677E-3</c:v>
                </c:pt>
                <c:pt idx="875">
                  <c:v>2.0810827885726579E-3</c:v>
                </c:pt>
                <c:pt idx="876">
                  <c:v>2.0772922877769135E-3</c:v>
                </c:pt>
                <c:pt idx="877">
                  <c:v>2.0735061825914547E-3</c:v>
                </c:pt>
                <c:pt idx="878">
                  <c:v>2.0697245035063141E-3</c:v>
                </c:pt>
                <c:pt idx="879">
                  <c:v>2.0659472806755473E-3</c:v>
                </c:pt>
                <c:pt idx="880">
                  <c:v>2.0621745439195231E-3</c:v>
                </c:pt>
                <c:pt idx="881">
                  <c:v>2.0584063227272065E-3</c:v>
                </c:pt>
                <c:pt idx="882">
                  <c:v>2.054642646258428E-3</c:v>
                </c:pt>
                <c:pt idx="883">
                  <c:v>2.050883543346134E-3</c:v>
                </c:pt>
                <c:pt idx="884">
                  <c:v>2.0471290424986304E-3</c:v>
                </c:pt>
                <c:pt idx="885">
                  <c:v>2.0433791719018097E-3</c:v>
                </c:pt>
                <c:pt idx="886">
                  <c:v>2.0396339594213678E-3</c:v>
                </c:pt>
                <c:pt idx="887">
                  <c:v>2.0337581029703502E-3</c:v>
                </c:pt>
                <c:pt idx="888">
                  <c:v>2.0300249942391412E-3</c:v>
                </c:pt>
                <c:pt idx="889">
                  <c:v>2.026296640564044E-3</c:v>
                </c:pt>
                <c:pt idx="890">
                  <c:v>2.0225730683748402E-3</c:v>
                </c:pt>
                <c:pt idx="891">
                  <c:v>2.0188543037932155E-3</c:v>
                </c:pt>
                <c:pt idx="892">
                  <c:v>2.0151403726348942E-3</c:v>
                </c:pt>
                <c:pt idx="893">
                  <c:v>2.0114313004117599E-3</c:v>
                </c:pt>
                <c:pt idx="894">
                  <c:v>2.0077271123339563E-3</c:v>
                </c:pt>
                <c:pt idx="895">
                  <c:v>2.0040278333119856E-3</c:v>
                </c:pt>
                <c:pt idx="896">
                  <c:v>2.0003334879587879E-3</c:v>
                </c:pt>
                <c:pt idx="897">
                  <c:v>1.9966441005918119E-3</c:v>
                </c:pt>
                <c:pt idx="898">
                  <c:v>1.992959695235069E-3</c:v>
                </c:pt>
                <c:pt idx="899">
                  <c:v>1.9892802956211807E-3</c:v>
                </c:pt>
                <c:pt idx="900">
                  <c:v>1.9856059251934129E-3</c:v>
                </c:pt>
                <c:pt idx="901">
                  <c:v>1.9819366071076919E-3</c:v>
                </c:pt>
                <c:pt idx="902">
                  <c:v>1.9782723642346183E-3</c:v>
                </c:pt>
                <c:pt idx="903">
                  <c:v>1.9746132191614625E-3</c:v>
                </c:pt>
                <c:pt idx="904">
                  <c:v>1.9709591941941486E-3</c:v>
                </c:pt>
                <c:pt idx="905">
                  <c:v>1.9673103113592313E-3</c:v>
                </c:pt>
                <c:pt idx="906">
                  <c:v>1.9636665924058546E-3</c:v>
                </c:pt>
                <c:pt idx="907">
                  <c:v>1.9600280588077043E-3</c:v>
                </c:pt>
                <c:pt idx="908">
                  <c:v>1.9563947317649448E-3</c:v>
                </c:pt>
                <c:pt idx="909">
                  <c:v>1.9527666322061523E-3</c:v>
                </c:pt>
                <c:pt idx="910">
                  <c:v>1.9491437807902215E-3</c:v>
                </c:pt>
                <c:pt idx="911">
                  <c:v>1.9455261979082787E-3</c:v>
                </c:pt>
                <c:pt idx="912">
                  <c:v>1.9419139036855708E-3</c:v>
                </c:pt>
                <c:pt idx="913">
                  <c:v>1.9383069179833498E-3</c:v>
                </c:pt>
                <c:pt idx="914">
                  <c:v>1.9347052604007401E-3</c:v>
                </c:pt>
                <c:pt idx="915">
                  <c:v>1.9311089502766052E-3</c:v>
                </c:pt>
                <c:pt idx="916">
                  <c:v>1.9275180066913892E-3</c:v>
                </c:pt>
                <c:pt idx="917">
                  <c:v>1.9239324484689587E-3</c:v>
                </c:pt>
                <c:pt idx="918">
                  <c:v>1.9203522941784318E-3</c:v>
                </c:pt>
                <c:pt idx="919">
                  <c:v>1.9167775621359876E-3</c:v>
                </c:pt>
                <c:pt idx="920">
                  <c:v>1.913208270406678E-3</c:v>
                </c:pt>
                <c:pt idx="921">
                  <c:v>1.9096444368062208E-3</c:v>
                </c:pt>
                <c:pt idx="922">
                  <c:v>1.9060860789027819E-3</c:v>
                </c:pt>
                <c:pt idx="923">
                  <c:v>1.9025332140187481E-3</c:v>
                </c:pt>
                <c:pt idx="924">
                  <c:v>1.8989858592324944E-3</c:v>
                </c:pt>
                <c:pt idx="925">
                  <c:v>1.8954440313801316E-3</c:v>
                </c:pt>
                <c:pt idx="926">
                  <c:v>1.8919077470572494E-3</c:v>
                </c:pt>
                <c:pt idx="927">
                  <c:v>1.8883770226206498E-3</c:v>
                </c:pt>
                <c:pt idx="928">
                  <c:v>1.8848518741900657E-3</c:v>
                </c:pt>
                <c:pt idx="929">
                  <c:v>1.8813323176498716E-3</c:v>
                </c:pt>
                <c:pt idx="930">
                  <c:v>1.8778183686507873E-3</c:v>
                </c:pt>
                <c:pt idx="931">
                  <c:v>1.8743100426115646E-3</c:v>
                </c:pt>
                <c:pt idx="932">
                  <c:v>1.8708073547206699E-3</c:v>
                </c:pt>
                <c:pt idx="933">
                  <c:v>1.8673103199379542E-3</c:v>
                </c:pt>
                <c:pt idx="934">
                  <c:v>1.8638189529963131E-3</c:v>
                </c:pt>
                <c:pt idx="935">
                  <c:v>1.8603332684033356E-3</c:v>
                </c:pt>
                <c:pt idx="936">
                  <c:v>1.8568532804429478E-3</c:v>
                </c:pt>
                <c:pt idx="937">
                  <c:v>1.8533790031770403E-3</c:v>
                </c:pt>
                <c:pt idx="938">
                  <c:v>1.84991045044709E-3</c:v>
                </c:pt>
                <c:pt idx="939">
                  <c:v>1.8464476358757732E-3</c:v>
                </c:pt>
                <c:pt idx="940">
                  <c:v>1.8429905728685634E-3</c:v>
                </c:pt>
                <c:pt idx="941">
                  <c:v>1.839539274615326E-3</c:v>
                </c:pt>
                <c:pt idx="942">
                  <c:v>1.8360937540918987E-3</c:v>
                </c:pt>
                <c:pt idx="943">
                  <c:v>1.8326540240616667E-3</c:v>
                </c:pt>
                <c:pt idx="944">
                  <c:v>1.8292200970771205E-3</c:v>
                </c:pt>
                <c:pt idx="945">
                  <c:v>1.8257919854814172E-3</c:v>
                </c:pt>
                <c:pt idx="946">
                  <c:v>1.8223697014099188E-3</c:v>
                </c:pt>
                <c:pt idx="947">
                  <c:v>1.8189532567917293E-3</c:v>
                </c:pt>
                <c:pt idx="948">
                  <c:v>1.8155426633512228E-3</c:v>
                </c:pt>
                <c:pt idx="949">
                  <c:v>1.8121379326095557E-3</c:v>
                </c:pt>
                <c:pt idx="950">
                  <c:v>1.8087390758861777E-3</c:v>
                </c:pt>
                <c:pt idx="951">
                  <c:v>1.8053461043003294E-3</c:v>
                </c:pt>
                <c:pt idx="952">
                  <c:v>1.8019590287725313E-3</c:v>
                </c:pt>
                <c:pt idx="953">
                  <c:v>1.7985778600260629E-3</c:v>
                </c:pt>
                <c:pt idx="954">
                  <c:v>1.7952026085884375E-3</c:v>
                </c:pt>
                <c:pt idx="955">
                  <c:v>1.7918332847928604E-3</c:v>
                </c:pt>
                <c:pt idx="956">
                  <c:v>1.7884698987796848E-3</c:v>
                </c:pt>
                <c:pt idx="957">
                  <c:v>1.7851124604978575E-3</c:v>
                </c:pt>
                <c:pt idx="958">
                  <c:v>1.7817609797063524E-3</c:v>
                </c:pt>
                <c:pt idx="959">
                  <c:v>1.7784154659755982E-3</c:v>
                </c:pt>
                <c:pt idx="960">
                  <c:v>1.7750759286889015E-3</c:v>
                </c:pt>
                <c:pt idx="961">
                  <c:v>1.7717423770438486E-3</c:v>
                </c:pt>
                <c:pt idx="962">
                  <c:v>1.7684148200537149E-3</c:v>
                </c:pt>
                <c:pt idx="963">
                  <c:v>1.7650932665488526E-3</c:v>
                </c:pt>
                <c:pt idx="964">
                  <c:v>1.7617777251780777E-3</c:v>
                </c:pt>
                <c:pt idx="965">
                  <c:v>1.7584682044100436E-3</c:v>
                </c:pt>
                <c:pt idx="966">
                  <c:v>1.7551647125346134E-3</c:v>
                </c:pt>
                <c:pt idx="967">
                  <c:v>1.7518672576642132E-3</c:v>
                </c:pt>
                <c:pt idx="968">
                  <c:v>1.7485758477351863E-3</c:v>
                </c:pt>
                <c:pt idx="969">
                  <c:v>1.7452904905091377E-3</c:v>
                </c:pt>
                <c:pt idx="970">
                  <c:v>1.7420111935742642E-3</c:v>
                </c:pt>
                <c:pt idx="971">
                  <c:v>1.7387379643466834E-3</c:v>
                </c:pt>
                <c:pt idx="972">
                  <c:v>1.7354708100717521E-3</c:v>
                </c:pt>
                <c:pt idx="973">
                  <c:v>1.7322097378253769E-3</c:v>
                </c:pt>
                <c:pt idx="974">
                  <c:v>1.7289547545153131E-3</c:v>
                </c:pt>
                <c:pt idx="975">
                  <c:v>1.7257058668824639E-3</c:v>
                </c:pt>
                <c:pt idx="976">
                  <c:v>1.7224630815021627E-3</c:v>
                </c:pt>
                <c:pt idx="977">
                  <c:v>1.7192264047854516E-3</c:v>
                </c:pt>
                <c:pt idx="978">
                  <c:v>1.7159958429803562E-3</c:v>
                </c:pt>
                <c:pt idx="979">
                  <c:v>1.7127714021731421E-3</c:v>
                </c:pt>
                <c:pt idx="980">
                  <c:v>1.7095530882895739E-3</c:v>
                </c:pt>
                <c:pt idx="981">
                  <c:v>1.7063409070961636E-3</c:v>
                </c:pt>
                <c:pt idx="982">
                  <c:v>1.703134864201406E-3</c:v>
                </c:pt>
                <c:pt idx="983">
                  <c:v>1.6999349650570132E-3</c:v>
                </c:pt>
                <c:pt idx="984">
                  <c:v>1.696741214959138E-3</c:v>
                </c:pt>
                <c:pt idx="985">
                  <c:v>1.6935536190495933E-3</c:v>
                </c:pt>
                <c:pt idx="986">
                  <c:v>1.6903721823170576E-3</c:v>
                </c:pt>
                <c:pt idx="987">
                  <c:v>1.6871969095982784E-3</c:v>
                </c:pt>
                <c:pt idx="988">
                  <c:v>1.6840278055792685E-3</c:v>
                </c:pt>
                <c:pt idx="989">
                  <c:v>1.6808648747964894E-3</c:v>
                </c:pt>
                <c:pt idx="990">
                  <c:v>1.6777081216380347E-3</c:v>
                </c:pt>
                <c:pt idx="991">
                  <c:v>1.6745575503448007E-3</c:v>
                </c:pt>
                <c:pt idx="992">
                  <c:v>1.6714131650116498E-3</c:v>
                </c:pt>
                <c:pt idx="993">
                  <c:v>1.6682749695885722E-3</c:v>
                </c:pt>
                <c:pt idx="994">
                  <c:v>1.6651429678818347E-3</c:v>
                </c:pt>
                <c:pt idx="995">
                  <c:v>1.6620171635551234E-3</c:v>
                </c:pt>
                <c:pt idx="996">
                  <c:v>1.6588975601306817E-3</c:v>
                </c:pt>
                <c:pt idx="997">
                  <c:v>1.6557841609904397E-3</c:v>
                </c:pt>
                <c:pt idx="998">
                  <c:v>1.6526769693771359E-3</c:v>
                </c:pt>
                <c:pt idx="999">
                  <c:v>1.6495759883954318E-3</c:v>
                </c:pt>
                <c:pt idx="1000">
                  <c:v>1.6464812210130251E-3</c:v>
                </c:pt>
                <c:pt idx="1001">
                  <c:v>1.6433926700617444E-3</c:v>
                </c:pt>
                <c:pt idx="1002">
                  <c:v>1.6403103382386488E-3</c:v>
                </c:pt>
                <c:pt idx="1003">
                  <c:v>1.6372342281071148E-3</c:v>
                </c:pt>
                <c:pt idx="1004">
                  <c:v>1.6341643420979169E-3</c:v>
                </c:pt>
                <c:pt idx="1005">
                  <c:v>1.6311006825103021E-3</c:v>
                </c:pt>
                <c:pt idx="1006">
                  <c:v>1.6280432515130578E-3</c:v>
                </c:pt>
                <c:pt idx="1007">
                  <c:v>1.6249920511455739E-3</c:v>
                </c:pt>
                <c:pt idx="1008">
                  <c:v>1.6219470833188933E-3</c:v>
                </c:pt>
                <c:pt idx="1009">
                  <c:v>1.6189083498167672E-3</c:v>
                </c:pt>
                <c:pt idx="1010">
                  <c:v>1.6158758522966873E-3</c:v>
                </c:pt>
                <c:pt idx="1011">
                  <c:v>1.6128495922909259E-3</c:v>
                </c:pt>
                <c:pt idx="1012">
                  <c:v>1.6098295712075653E-3</c:v>
                </c:pt>
                <c:pt idx="1013">
                  <c:v>1.6068157903315148E-3</c:v>
                </c:pt>
                <c:pt idx="1014">
                  <c:v>1.6038082508255296E-3</c:v>
                </c:pt>
                <c:pt idx="1015">
                  <c:v>1.6008069537312188E-3</c:v>
                </c:pt>
                <c:pt idx="1016">
                  <c:v>1.5978118999700483E-3</c:v>
                </c:pt>
                <c:pt idx="1017">
                  <c:v>1.5948230903443349E-3</c:v>
                </c:pt>
                <c:pt idx="1018">
                  <c:v>1.591840525538242E-3</c:v>
                </c:pt>
                <c:pt idx="1019">
                  <c:v>1.5888642061187572E-3</c:v>
                </c:pt>
                <c:pt idx="1020">
                  <c:v>1.5858941325366709E-3</c:v>
                </c:pt>
                <c:pt idx="1021">
                  <c:v>1.5829303051275536E-3</c:v>
                </c:pt>
                <c:pt idx="1022">
                  <c:v>1.5799727241127127E-3</c:v>
                </c:pt>
                <c:pt idx="1023">
                  <c:v>1.5770213896001573E-3</c:v>
                </c:pt>
                <c:pt idx="1024">
                  <c:v>1.5740763015855519E-3</c:v>
                </c:pt>
                <c:pt idx="1025">
                  <c:v>1.5711374599531578E-3</c:v>
                </c:pt>
                <c:pt idx="1026">
                  <c:v>1.5682048644767807E-3</c:v>
                </c:pt>
                <c:pt idx="1027">
                  <c:v>1.5652785148207019E-3</c:v>
                </c:pt>
                <c:pt idx="1028">
                  <c:v>1.5623584105406104E-3</c:v>
                </c:pt>
                <c:pt idx="1029">
                  <c:v>1.559444551084521E-3</c:v>
                </c:pt>
                <c:pt idx="1030">
                  <c:v>1.5565369357936993E-3</c:v>
                </c:pt>
                <c:pt idx="1031">
                  <c:v>1.5536355639035665E-3</c:v>
                </c:pt>
                <c:pt idx="1032">
                  <c:v>1.5507404345446096E-3</c:v>
                </c:pt>
                <c:pt idx="1033">
                  <c:v>1.5478515467432794E-3</c:v>
                </c:pt>
                <c:pt idx="1034">
                  <c:v>1.544968899422885E-3</c:v>
                </c:pt>
                <c:pt idx="1035">
                  <c:v>1.5420924914044836E-3</c:v>
                </c:pt>
                <c:pt idx="1036">
                  <c:v>1.5392223214077631E-3</c:v>
                </c:pt>
                <c:pt idx="1037">
                  <c:v>1.5363583880519177E-3</c:v>
                </c:pt>
                <c:pt idx="1038">
                  <c:v>1.5335006898565219E-3</c:v>
                </c:pt>
                <c:pt idx="1039">
                  <c:v>1.5306492252423962E-3</c:v>
                </c:pt>
                <c:pt idx="1040">
                  <c:v>1.5278039925324658E-3</c:v>
                </c:pt>
                <c:pt idx="1041">
                  <c:v>1.5249649899526188E-3</c:v>
                </c:pt>
                <c:pt idx="1042">
                  <c:v>1.5221322156325537E-3</c:v>
                </c:pt>
                <c:pt idx="1043">
                  <c:v>1.5193056676066244E-3</c:v>
                </c:pt>
                <c:pt idx="1044">
                  <c:v>1.5164853438146778E-3</c:v>
                </c:pt>
                <c:pt idx="1045">
                  <c:v>1.5136712421028897E-3</c:v>
                </c:pt>
                <c:pt idx="1046">
                  <c:v>1.5108633602245905E-3</c:v>
                </c:pt>
                <c:pt idx="1047">
                  <c:v>1.5080616958410881E-3</c:v>
                </c:pt>
                <c:pt idx="1048">
                  <c:v>1.5052662465224876E-3</c:v>
                </c:pt>
                <c:pt idx="1049">
                  <c:v>1.5024770097485003E-3</c:v>
                </c:pt>
                <c:pt idx="1050">
                  <c:v>1.4996939829092528E-3</c:v>
                </c:pt>
                <c:pt idx="1051">
                  <c:v>1.4969171633060887E-3</c:v>
                </c:pt>
                <c:pt idx="1052">
                  <c:v>1.4941465481523629E-3</c:v>
                </c:pt>
                <c:pt idx="1053">
                  <c:v>1.4913821345742364E-3</c:v>
                </c:pt>
                <c:pt idx="1054">
                  <c:v>1.48862391961146E-3</c:v>
                </c:pt>
                <c:pt idx="1055">
                  <c:v>1.485871900218156E-3</c:v>
                </c:pt>
                <c:pt idx="1056">
                  <c:v>1.4831260732635955E-3</c:v>
                </c:pt>
                <c:pt idx="1057">
                  <c:v>1.4803864355329688E-3</c:v>
                </c:pt>
                <c:pt idx="1058">
                  <c:v>1.4776529837281505E-3</c:v>
                </c:pt>
                <c:pt idx="1059">
                  <c:v>1.4749257144684616E-3</c:v>
                </c:pt>
                <c:pt idx="1060">
                  <c:v>1.4722046242914275E-3</c:v>
                </c:pt>
                <c:pt idx="1061">
                  <c:v>1.4694897096535252E-3</c:v>
                </c:pt>
                <c:pt idx="1062">
                  <c:v>1.4667809669309325E-3</c:v>
                </c:pt>
                <c:pt idx="1063">
                  <c:v>1.4640783924202707E-3</c:v>
                </c:pt>
                <c:pt idx="1064">
                  <c:v>1.4613819823393374E-3</c:v>
                </c:pt>
                <c:pt idx="1065">
                  <c:v>1.4586917328278421E-3</c:v>
                </c:pt>
                <c:pt idx="1066">
                  <c:v>1.4560076399481308E-3</c:v>
                </c:pt>
                <c:pt idx="1067">
                  <c:v>1.4533296996859107E-3</c:v>
                </c:pt>
                <c:pt idx="1068">
                  <c:v>1.4506579079509657E-3</c:v>
                </c:pt>
                <c:pt idx="1069">
                  <c:v>1.44799226057787E-3</c:v>
                </c:pt>
                <c:pt idx="1070">
                  <c:v>1.4453327533266976E-3</c:v>
                </c:pt>
                <c:pt idx="1071">
                  <c:v>1.4426793818837246E-3</c:v>
                </c:pt>
                <c:pt idx="1072">
                  <c:v>1.4400321418621285E-3</c:v>
                </c:pt>
                <c:pt idx="1073">
                  <c:v>1.4373910288026826E-3</c:v>
                </c:pt>
                <c:pt idx="1074">
                  <c:v>1.434756038174447E-3</c:v>
                </c:pt>
                <c:pt idx="1075">
                  <c:v>1.4321271653754517E-3</c:v>
                </c:pt>
                <c:pt idx="1076">
                  <c:v>1.4295044057333803E-3</c:v>
                </c:pt>
                <c:pt idx="1077">
                  <c:v>1.4268877545062437E-3</c:v>
                </c:pt>
                <c:pt idx="1078">
                  <c:v>1.4242772068830531E-3</c:v>
                </c:pt>
                <c:pt idx="1079">
                  <c:v>1.4213011914235793E-3</c:v>
                </c:pt>
                <c:pt idx="1080">
                  <c:v>1.4187037064345618E-3</c:v>
                </c:pt>
                <c:pt idx="1081">
                  <c:v>1.4161123094874621E-3</c:v>
                </c:pt>
                <c:pt idx="1082">
                  <c:v>1.4135269954924973E-3</c:v>
                </c:pt>
                <c:pt idx="1083">
                  <c:v>1.4109477592942721E-3</c:v>
                </c:pt>
                <c:pt idx="1084">
                  <c:v>1.4083745956724211E-3</c:v>
                </c:pt>
                <c:pt idx="1085">
                  <c:v>1.4058074993422512E-3</c:v>
                </c:pt>
                <c:pt idx="1086">
                  <c:v>1.4032464649553792E-3</c:v>
                </c:pt>
                <c:pt idx="1087">
                  <c:v>1.4006914871003621E-3</c:v>
                </c:pt>
                <c:pt idx="1088">
                  <c:v>1.398142560303325E-3</c:v>
                </c:pt>
                <c:pt idx="1089">
                  <c:v>1.395599679028589E-3</c:v>
                </c:pt>
                <c:pt idx="1090">
                  <c:v>1.3930628376792853E-3</c:v>
                </c:pt>
                <c:pt idx="1091">
                  <c:v>1.3905320305979741E-3</c:v>
                </c:pt>
                <c:pt idx="1092">
                  <c:v>1.388007252067257E-3</c:v>
                </c:pt>
                <c:pt idx="1093">
                  <c:v>1.3854884963103815E-3</c:v>
                </c:pt>
                <c:pt idx="1094">
                  <c:v>1.3829757574918456E-3</c:v>
                </c:pt>
                <c:pt idx="1095">
                  <c:v>1.3804690297179994E-3</c:v>
                </c:pt>
                <c:pt idx="1096">
                  <c:v>1.3779683070376364E-3</c:v>
                </c:pt>
                <c:pt idx="1097">
                  <c:v>1.3754735834425875E-3</c:v>
                </c:pt>
                <c:pt idx="1098">
                  <c:v>1.3729848528683088E-3</c:v>
                </c:pt>
                <c:pt idx="1099">
                  <c:v>1.3705021091944629E-3</c:v>
                </c:pt>
                <c:pt idx="1100">
                  <c:v>1.3680253462454988E-3</c:v>
                </c:pt>
                <c:pt idx="1101">
                  <c:v>1.3655545577912296E-3</c:v>
                </c:pt>
                <c:pt idx="1102">
                  <c:v>1.3630897375474021E-3</c:v>
                </c:pt>
                <c:pt idx="1103">
                  <c:v>1.3606308791762646E-3</c:v>
                </c:pt>
                <c:pt idx="1104">
                  <c:v>1.3581779762871335E-3</c:v>
                </c:pt>
                <c:pt idx="1105">
                  <c:v>1.3557310224369496E-3</c:v>
                </c:pt>
                <c:pt idx="1106">
                  <c:v>1.3532900111308372E-3</c:v>
                </c:pt>
                <c:pt idx="1107">
                  <c:v>1.3508549358226569E-3</c:v>
                </c:pt>
                <c:pt idx="1108">
                  <c:v>1.3484257899155534E-3</c:v>
                </c:pt>
                <c:pt idx="1109">
                  <c:v>1.3460025667625009E-3</c:v>
                </c:pt>
                <c:pt idx="1110">
                  <c:v>1.3435852596668449E-3</c:v>
                </c:pt>
                <c:pt idx="1111">
                  <c:v>1.3411738618828396E-3</c:v>
                </c:pt>
                <c:pt idx="1112">
                  <c:v>1.338768366616182E-3</c:v>
                </c:pt>
                <c:pt idx="1113">
                  <c:v>1.3363687670245442E-3</c:v>
                </c:pt>
                <c:pt idx="1114">
                  <c:v>1.3339750562180977E-3</c:v>
                </c:pt>
                <c:pt idx="1115">
                  <c:v>1.3315872272600376E-3</c:v>
                </c:pt>
                <c:pt idx="1116">
                  <c:v>1.3292052731671037E-3</c:v>
                </c:pt>
                <c:pt idx="1117">
                  <c:v>1.3268291869100953E-3</c:v>
                </c:pt>
                <c:pt idx="1118">
                  <c:v>1.3244589614143831E-3</c:v>
                </c:pt>
                <c:pt idx="1119">
                  <c:v>1.3220945895604213E-3</c:v>
                </c:pt>
                <c:pt idx="1120">
                  <c:v>1.3197360641842499E-3</c:v>
                </c:pt>
                <c:pt idx="1121">
                  <c:v>1.3173833780779983E-3</c:v>
                </c:pt>
                <c:pt idx="1122">
                  <c:v>1.3150365239903853E-3</c:v>
                </c:pt>
                <c:pt idx="1123">
                  <c:v>1.3126954946272125E-3</c:v>
                </c:pt>
                <c:pt idx="1124">
                  <c:v>1.3103602826518559E-3</c:v>
                </c:pt>
                <c:pt idx="1125">
                  <c:v>1.3080308806857571E-3</c:v>
                </c:pt>
                <c:pt idx="1126">
                  <c:v>1.3057072813089062E-3</c:v>
                </c:pt>
                <c:pt idx="1127">
                  <c:v>1.3033894770603232E-3</c:v>
                </c:pt>
                <c:pt idx="1128">
                  <c:v>1.3010774604385387E-3</c:v>
                </c:pt>
                <c:pt idx="1129">
                  <c:v>1.298771223902067E-3</c:v>
                </c:pt>
                <c:pt idx="1130">
                  <c:v>1.296470759869878E-3</c:v>
                </c:pt>
                <c:pt idx="1131">
                  <c:v>1.2938487167145634E-3</c:v>
                </c:pt>
                <c:pt idx="1132">
                  <c:v>1.2915605966253671E-3</c:v>
                </c:pt>
                <c:pt idx="1133">
                  <c:v>1.2892782249621345E-3</c:v>
                </c:pt>
                <c:pt idx="1134">
                  <c:v>1.2870015939849674E-3</c:v>
                </c:pt>
                <c:pt idx="1135">
                  <c:v>1.2847306959167994E-3</c:v>
                </c:pt>
                <c:pt idx="1136">
                  <c:v>1.2824655229438492E-3</c:v>
                </c:pt>
                <c:pt idx="1137">
                  <c:v>1.2802060672160666E-3</c:v>
                </c:pt>
                <c:pt idx="1138">
                  <c:v>1.2779523208475796E-3</c:v>
                </c:pt>
                <c:pt idx="1139">
                  <c:v>1.2757042759171389E-3</c:v>
                </c:pt>
                <c:pt idx="1140">
                  <c:v>1.273461924468554E-3</c:v>
                </c:pt>
                <c:pt idx="1141">
                  <c:v>1.2712252585111328E-3</c:v>
                </c:pt>
                <c:pt idx="1142">
                  <c:v>1.2689942700201133E-3</c:v>
                </c:pt>
                <c:pt idx="1143">
                  <c:v>1.2667689509370933E-3</c:v>
                </c:pt>
                <c:pt idx="1144">
                  <c:v>1.2645492931704595E-3</c:v>
                </c:pt>
                <c:pt idx="1145">
                  <c:v>1.2623352885958116E-3</c:v>
                </c:pt>
                <c:pt idx="1146">
                  <c:v>1.260126929056382E-3</c:v>
                </c:pt>
                <c:pt idx="1147">
                  <c:v>1.2579242063634559E-3</c:v>
                </c:pt>
                <c:pt idx="1148">
                  <c:v>1.2557271122967857E-3</c:v>
                </c:pt>
                <c:pt idx="1149">
                  <c:v>1.2535356386050036E-3</c:v>
                </c:pt>
                <c:pt idx="1150">
                  <c:v>1.2513497770060315E-3</c:v>
                </c:pt>
                <c:pt idx="1151">
                  <c:v>1.2491695191874878E-3</c:v>
                </c:pt>
                <c:pt idx="1152">
                  <c:v>1.2469948568070897E-3</c:v>
                </c:pt>
                <c:pt idx="1153">
                  <c:v>1.244825781493056E-3</c:v>
                </c:pt>
                <c:pt idx="1154">
                  <c:v>1.2426622848445042E-3</c:v>
                </c:pt>
                <c:pt idx="1155">
                  <c:v>1.2405043584318453E-3</c:v>
                </c:pt>
                <c:pt idx="1156">
                  <c:v>1.2383519937971767E-3</c:v>
                </c:pt>
                <c:pt idx="1157">
                  <c:v>1.2362051824546718E-3</c:v>
                </c:pt>
                <c:pt idx="1158">
                  <c:v>1.2340639158909665E-3</c:v>
                </c:pt>
                <c:pt idx="1159">
                  <c:v>1.2319281855655427E-3</c:v>
                </c:pt>
                <c:pt idx="1160">
                  <c:v>1.2297979829111118E-3</c:v>
                </c:pt>
                <c:pt idx="1161">
                  <c:v>1.2276732993339906E-3</c:v>
                </c:pt>
                <c:pt idx="1162">
                  <c:v>1.225554126214477E-3</c:v>
                </c:pt>
                <c:pt idx="1163">
                  <c:v>1.2234404549072264E-3</c:v>
                </c:pt>
                <c:pt idx="1164">
                  <c:v>1.2213322767416182E-3</c:v>
                </c:pt>
                <c:pt idx="1165">
                  <c:v>1.2192295830221254E-3</c:v>
                </c:pt>
                <c:pt idx="1166">
                  <c:v>1.2171323650286806E-3</c:v>
                </c:pt>
                <c:pt idx="1167">
                  <c:v>1.2150406140170361E-3</c:v>
                </c:pt>
                <c:pt idx="1168">
                  <c:v>1.2129543212191251E-3</c:v>
                </c:pt>
                <c:pt idx="1169">
                  <c:v>1.2108734778434199E-3</c:v>
                </c:pt>
                <c:pt idx="1170">
                  <c:v>1.2087980750752842E-3</c:v>
                </c:pt>
                <c:pt idx="1171">
                  <c:v>1.206728104077326E-3</c:v>
                </c:pt>
                <c:pt idx="1172">
                  <c:v>1.2046635559897492E-3</c:v>
                </c:pt>
                <c:pt idx="1173">
                  <c:v>1.2026044219306969E-3</c:v>
                </c:pt>
                <c:pt idx="1174">
                  <c:v>1.2005506929965979E-3</c:v>
                </c:pt>
                <c:pt idx="1175">
                  <c:v>1.1985023602625094E-3</c:v>
                </c:pt>
                <c:pt idx="1176">
                  <c:v>1.196459414782454E-3</c:v>
                </c:pt>
                <c:pt idx="1177">
                  <c:v>1.1944218475897581E-3</c:v>
                </c:pt>
                <c:pt idx="1178">
                  <c:v>1.1923896496973873E-3</c:v>
                </c:pt>
                <c:pt idx="1179">
                  <c:v>1.1903628120982757E-3</c:v>
                </c:pt>
                <c:pt idx="1180">
                  <c:v>1.1883413257656574E-3</c:v>
                </c:pt>
                <c:pt idx="1181">
                  <c:v>1.1863251816533933E-3</c:v>
                </c:pt>
                <c:pt idx="1182">
                  <c:v>1.1843143706962954E-3</c:v>
                </c:pt>
                <c:pt idx="1183">
                  <c:v>1.1820228197714409E-3</c:v>
                </c:pt>
                <c:pt idx="1184">
                  <c:v>1.1800234063916956E-3</c:v>
                </c:pt>
                <c:pt idx="1185">
                  <c:v>1.178029297556098E-3</c:v>
                </c:pt>
                <c:pt idx="1186">
                  <c:v>1.1760404841239501E-3</c:v>
                </c:pt>
                <c:pt idx="1187">
                  <c:v>1.1740569569371384E-3</c:v>
                </c:pt>
                <c:pt idx="1188">
                  <c:v>1.1720787068204433E-3</c:v>
                </c:pt>
                <c:pt idx="1189">
                  <c:v>1.1701057245818466E-3</c:v>
                </c:pt>
                <c:pt idx="1190">
                  <c:v>1.1681380010128369E-3</c:v>
                </c:pt>
                <c:pt idx="1191">
                  <c:v>1.1661755268887147E-3</c:v>
                </c:pt>
                <c:pt idx="1192">
                  <c:v>1.1642182929688903E-3</c:v>
                </c:pt>
                <c:pt idx="1193">
                  <c:v>1.1622662899971859E-3</c:v>
                </c:pt>
                <c:pt idx="1194">
                  <c:v>1.1603195087021294E-3</c:v>
                </c:pt>
                <c:pt idx="1195">
                  <c:v>1.158377939797251E-3</c:v>
                </c:pt>
                <c:pt idx="1196">
                  <c:v>1.1564415739813731E-3</c:v>
                </c:pt>
                <c:pt idx="1197">
                  <c:v>1.1545104019389028E-3</c:v>
                </c:pt>
                <c:pt idx="1198">
                  <c:v>1.1514861741121494E-3</c:v>
                </c:pt>
                <c:pt idx="1199">
                  <c:v>1.1495683146132475E-3</c:v>
                </c:pt>
                <c:pt idx="1200">
                  <c:v>1.1476556155044274E-3</c:v>
                </c:pt>
                <c:pt idx="1201">
                  <c:v>1.1457480674078213E-3</c:v>
                </c:pt>
                <c:pt idx="1202">
                  <c:v>1.1438456609327201E-3</c:v>
                </c:pt>
                <c:pt idx="1203">
                  <c:v>1.1419483866758489E-3</c:v>
                </c:pt>
                <c:pt idx="1204">
                  <c:v>1.1400562352216414E-3</c:v>
                </c:pt>
                <c:pt idx="1205">
                  <c:v>1.1381691971425112E-3</c:v>
                </c:pt>
                <c:pt idx="1206">
                  <c:v>1.1362872629991205E-3</c:v>
                </c:pt>
                <c:pt idx="1207">
                  <c:v>1.1344104233406483E-3</c:v>
                </c:pt>
                <c:pt idx="1208">
                  <c:v>1.1325386687050564E-3</c:v>
                </c:pt>
                <c:pt idx="1209">
                  <c:v>1.1306719896193519E-3</c:v>
                </c:pt>
                <c:pt idx="1210">
                  <c:v>1.1288103765998482E-3</c:v>
                </c:pt>
                <c:pt idx="1211">
                  <c:v>1.1269538201524251E-3</c:v>
                </c:pt>
                <c:pt idx="1212">
                  <c:v>1.1251023107727862E-3</c:v>
                </c:pt>
                <c:pt idx="1213">
                  <c:v>1.123255838946713E-3</c:v>
                </c:pt>
                <c:pt idx="1214">
                  <c:v>1.1214143951503211E-3</c:v>
                </c:pt>
                <c:pt idx="1215">
                  <c:v>1.1195779698503078E-3</c:v>
                </c:pt>
                <c:pt idx="1216">
                  <c:v>1.1177465535042038E-3</c:v>
                </c:pt>
                <c:pt idx="1217">
                  <c:v>1.1159201365606209E-3</c:v>
                </c:pt>
                <c:pt idx="1218">
                  <c:v>1.114098709459497E-3</c:v>
                </c:pt>
                <c:pt idx="1219">
                  <c:v>1.1122822626323391E-3</c:v>
                </c:pt>
                <c:pt idx="1220">
                  <c:v>1.1104707865024661E-3</c:v>
                </c:pt>
                <c:pt idx="1221">
                  <c:v>1.1086642714852491E-3</c:v>
                </c:pt>
                <c:pt idx="1222">
                  <c:v>1.1068627079883469E-3</c:v>
                </c:pt>
                <c:pt idx="1223">
                  <c:v>1.1050660864119456E-3</c:v>
                </c:pt>
                <c:pt idx="1224">
                  <c:v>1.1032743971489901E-3</c:v>
                </c:pt>
                <c:pt idx="1225">
                  <c:v>1.1014876305854176E-3</c:v>
                </c:pt>
                <c:pt idx="1226">
                  <c:v>1.0997057771003887E-3</c:v>
                </c:pt>
                <c:pt idx="1227">
                  <c:v>1.0979288270665146E-3</c:v>
                </c:pt>
                <c:pt idx="1228">
                  <c:v>1.0961567708500858E-3</c:v>
                </c:pt>
                <c:pt idx="1229">
                  <c:v>1.0943895988112964E-3</c:v>
                </c:pt>
                <c:pt idx="1230">
                  <c:v>1.0926273013044671E-3</c:v>
                </c:pt>
                <c:pt idx="1231">
                  <c:v>1.0908698686782673E-3</c:v>
                </c:pt>
                <c:pt idx="1232">
                  <c:v>1.0891172912759351E-3</c:v>
                </c:pt>
                <c:pt idx="1233">
                  <c:v>1.0873695594354955E-3</c:v>
                </c:pt>
                <c:pt idx="1234">
                  <c:v>1.0856266634899751E-3</c:v>
                </c:pt>
                <c:pt idx="1235">
                  <c:v>1.0838885937676187E-3</c:v>
                </c:pt>
                <c:pt idx="1236">
                  <c:v>1.0821553405921014E-3</c:v>
                </c:pt>
                <c:pt idx="1237">
                  <c:v>1.0804268942827392E-3</c:v>
                </c:pt>
                <c:pt idx="1238">
                  <c:v>1.0787032451546998E-3</c:v>
                </c:pt>
                <c:pt idx="1239">
                  <c:v>1.0769843835192082E-3</c:v>
                </c:pt>
                <c:pt idx="1240">
                  <c:v>1.0752702996837549E-3</c:v>
                </c:pt>
                <c:pt idx="1241">
                  <c:v>1.0735609839522997E-3</c:v>
                </c:pt>
                <c:pt idx="1242">
                  <c:v>1.0718564266254736E-3</c:v>
                </c:pt>
                <c:pt idx="1243">
                  <c:v>1.0701566180007808E-3</c:v>
                </c:pt>
                <c:pt idx="1244">
                  <c:v>1.0684615483727974E-3</c:v>
                </c:pt>
                <c:pt idx="1245">
                  <c:v>1.0667712080333698E-3</c:v>
                </c:pt>
                <c:pt idx="1246">
                  <c:v>1.0650855872718114E-3</c:v>
                </c:pt>
                <c:pt idx="1247">
                  <c:v>1.0634046763750959E-3</c:v>
                </c:pt>
                <c:pt idx="1248">
                  <c:v>1.0617284656280509E-3</c:v>
                </c:pt>
                <c:pt idx="1249">
                  <c:v>1.0600569453135503E-3</c:v>
                </c:pt>
                <c:pt idx="1250">
                  <c:v>1.0583901057127009E-3</c:v>
                </c:pt>
                <c:pt idx="1251">
                  <c:v>1.0567279371050361E-3</c:v>
                </c:pt>
                <c:pt idx="1252">
                  <c:v>1.0550704297686967E-3</c:v>
                </c:pt>
                <c:pt idx="1253">
                  <c:v>1.0534175739806205E-3</c:v>
                </c:pt>
                <c:pt idx="1254">
                  <c:v>1.0517693600167232E-3</c:v>
                </c:pt>
                <c:pt idx="1255">
                  <c:v>1.0501257781520821E-3</c:v>
                </c:pt>
                <c:pt idx="1256">
                  <c:v>1.0484868186611158E-3</c:v>
                </c:pt>
                <c:pt idx="1257">
                  <c:v>1.0468524718177635E-3</c:v>
                </c:pt>
                <c:pt idx="1258">
                  <c:v>1.045222727895663E-3</c:v>
                </c:pt>
                <c:pt idx="1259">
                  <c:v>1.0435975771683247E-3</c:v>
                </c:pt>
                <c:pt idx="1260">
                  <c:v>1.0419770099093107E-3</c:v>
                </c:pt>
                <c:pt idx="1261">
                  <c:v>1.0403610163924018E-3</c:v>
                </c:pt>
                <c:pt idx="1262">
                  <c:v>1.0387495868917746E-3</c:v>
                </c:pt>
                <c:pt idx="1263">
                  <c:v>1.0371427116821683E-3</c:v>
                </c:pt>
                <c:pt idx="1264">
                  <c:v>1.0355403810390551E-3</c:v>
                </c:pt>
                <c:pt idx="1265">
                  <c:v>1.033942585238807E-3</c:v>
                </c:pt>
                <c:pt idx="1266">
                  <c:v>1.0323493145588608E-3</c:v>
                </c:pt>
                <c:pt idx="1267">
                  <c:v>1.0307605592778854E-3</c:v>
                </c:pt>
                <c:pt idx="1268">
                  <c:v>1.02917630967594E-3</c:v>
                </c:pt>
                <c:pt idx="1269">
                  <c:v>1.0275965560346415E-3</c:v>
                </c:pt>
                <c:pt idx="1270">
                  <c:v>1.0260212886373198E-3</c:v>
                </c:pt>
                <c:pt idx="1271">
                  <c:v>1.0244504977691801E-3</c:v>
                </c:pt>
                <c:pt idx="1272">
                  <c:v>1.0228841737174585E-3</c:v>
                </c:pt>
                <c:pt idx="1273">
                  <c:v>1.0213223067715793E-3</c:v>
                </c:pt>
                <c:pt idx="1274">
                  <c:v>1.0197648872233081E-3</c:v>
                </c:pt>
                <c:pt idx="1275">
                  <c:v>1.0182119053669075E-3</c:v>
                </c:pt>
                <c:pt idx="1276">
                  <c:v>1.0166633514992886E-3</c:v>
                </c:pt>
                <c:pt idx="1277">
                  <c:v>1.0151192159201588E-3</c:v>
                </c:pt>
                <c:pt idx="1278">
                  <c:v>1.013579488932177E-3</c:v>
                </c:pt>
                <c:pt idx="1279">
                  <c:v>1.0120441608410958E-3</c:v>
                </c:pt>
                <c:pt idx="1280">
                  <c:v>1.0105132219559128E-3</c:v>
                </c:pt>
                <c:pt idx="1281">
                  <c:v>1.0089866625890133E-3</c:v>
                </c:pt>
                <c:pt idx="1282">
                  <c:v>1.0074644730563164E-3</c:v>
                </c:pt>
                <c:pt idx="1283">
                  <c:v>1.005946643677416E-3</c:v>
                </c:pt>
                <c:pt idx="1284">
                  <c:v>1.0044331647757255E-3</c:v>
                </c:pt>
                <c:pt idx="1285">
                  <c:v>1.0029240266786156E-3</c:v>
                </c:pt>
                <c:pt idx="1286">
                  <c:v>1.0014192197175535E-3</c:v>
                </c:pt>
                <c:pt idx="1287">
                  <c:v>9.9991873422824334E-4</c:v>
                </c:pt>
                <c:pt idx="1288">
                  <c:v>9.9842256055075978E-4</c:v>
                </c:pt>
                <c:pt idx="1289">
                  <c:v>9.9693068902968621E-4</c:v>
                </c:pt>
                <c:pt idx="1290">
                  <c:v>9.9544311001424656E-4</c:v>
                </c:pt>
                <c:pt idx="1291">
                  <c:v>9.9395981385844113E-4</c:v>
                </c:pt>
                <c:pt idx="1292">
                  <c:v>9.924807909211747E-4</c:v>
                </c:pt>
                <c:pt idx="1293">
                  <c:v>9.9100603156639143E-4</c:v>
                </c:pt>
                <c:pt idx="1294">
                  <c:v>9.8953552616320105E-4</c:v>
                </c:pt>
                <c:pt idx="1295">
                  <c:v>9.8806926508600811E-4</c:v>
                </c:pt>
                <c:pt idx="1296">
                  <c:v>9.8660723871464009E-4</c:v>
                </c:pt>
                <c:pt idx="1297">
                  <c:v>9.8514943743447129E-4</c:v>
                </c:pt>
                <c:pt idx="1298">
                  <c:v>9.836958516365494E-4</c:v>
                </c:pt>
                <c:pt idx="1299">
                  <c:v>9.8224647171771869E-4</c:v>
                </c:pt>
                <c:pt idx="1300">
                  <c:v>9.8080128808074167E-4</c:v>
                </c:pt>
                <c:pt idx="1301">
                  <c:v>9.7936029113442047E-4</c:v>
                </c:pt>
                <c:pt idx="1302">
                  <c:v>9.7792347129371901E-4</c:v>
                </c:pt>
                <c:pt idx="1303">
                  <c:v>9.7649081897987957E-4</c:v>
                </c:pt>
                <c:pt idx="1304">
                  <c:v>9.7506232462054123E-4</c:v>
                </c:pt>
                <c:pt idx="1305">
                  <c:v>9.7363797864985838E-4</c:v>
                </c:pt>
                <c:pt idx="1306">
                  <c:v>9.722177715086142E-4</c:v>
                </c:pt>
                <c:pt idx="1307">
                  <c:v>9.7080169364433758E-4</c:v>
                </c:pt>
                <c:pt idx="1308">
                  <c:v>9.6938973551141411E-4</c:v>
                </c:pt>
                <c:pt idx="1309">
                  <c:v>9.6798188757120146E-4</c:v>
                </c:pt>
                <c:pt idx="1310">
                  <c:v>9.6657814029213755E-4</c:v>
                </c:pt>
                <c:pt idx="1311">
                  <c:v>9.6517848414985402E-4</c:v>
                </c:pt>
                <c:pt idx="1312">
                  <c:v>9.6378290962728424E-4</c:v>
                </c:pt>
                <c:pt idx="1313">
                  <c:v>9.6239140721476987E-4</c:v>
                </c:pt>
                <c:pt idx="1314">
                  <c:v>9.6100396741017106E-4</c:v>
                </c:pt>
                <c:pt idx="1315">
                  <c:v>9.5962058071897031E-4</c:v>
                </c:pt>
                <c:pt idx="1316">
                  <c:v>9.582412376543789E-4</c:v>
                </c:pt>
                <c:pt idx="1317">
                  <c:v>9.5686592873744035E-4</c:v>
                </c:pt>
                <c:pt idx="1318">
                  <c:v>9.554946444971337E-4</c:v>
                </c:pt>
                <c:pt idx="1319">
                  <c:v>9.5412737547047495E-4</c:v>
                </c:pt>
                <c:pt idx="1320">
                  <c:v>9.5276411220261963E-4</c:v>
                </c:pt>
                <c:pt idx="1321">
                  <c:v>9.5140484524696182E-4</c:v>
                </c:pt>
                <c:pt idx="1322">
                  <c:v>9.5004956516523222E-4</c:v>
                </c:pt>
                <c:pt idx="1323">
                  <c:v>9.4869826252759882E-4</c:v>
                </c:pt>
                <c:pt idx="1324">
                  <c:v>9.473509279127614E-4</c:v>
                </c:pt>
                <c:pt idx="1325">
                  <c:v>9.4600755190804987E-4</c:v>
                </c:pt>
                <c:pt idx="1326">
                  <c:v>9.4466812510951733E-4</c:v>
                </c:pt>
                <c:pt idx="1327">
                  <c:v>9.4333263812203662E-4</c:v>
                </c:pt>
                <c:pt idx="1328">
                  <c:v>9.4200108155939111E-4</c:v>
                </c:pt>
                <c:pt idx="1329">
                  <c:v>9.4067344604436892E-4</c:v>
                </c:pt>
                <c:pt idx="1330">
                  <c:v>9.3934972220885361E-4</c:v>
                </c:pt>
                <c:pt idx="1331">
                  <c:v>9.3802990069391469E-4</c:v>
                </c:pt>
                <c:pt idx="1332">
                  <c:v>9.3671397214989708E-4</c:v>
                </c:pt>
                <c:pt idx="1333">
                  <c:v>9.3540192723650978E-4</c:v>
                </c:pt>
                <c:pt idx="1334">
                  <c:v>9.3409375662291329E-4</c:v>
                </c:pt>
                <c:pt idx="1335">
                  <c:v>9.3278945098780705E-4</c:v>
                </c:pt>
                <c:pt idx="1336">
                  <c:v>9.3148900101951506E-4</c:v>
                </c:pt>
                <c:pt idx="1337">
                  <c:v>9.3019239741606993E-4</c:v>
                </c:pt>
                <c:pt idx="1338">
                  <c:v>9.288996308852986E-4</c:v>
                </c:pt>
                <c:pt idx="1339">
                  <c:v>9.2761069214490426E-4</c:v>
                </c:pt>
                <c:pt idx="1340">
                  <c:v>9.2632557192254966E-4</c:v>
                </c:pt>
                <c:pt idx="1341">
                  <c:v>9.2504426095593761E-4</c:v>
                </c:pt>
                <c:pt idx="1342">
                  <c:v>9.2376674999289235E-4</c:v>
                </c:pt>
                <c:pt idx="1343">
                  <c:v>9.2249302979143899E-4</c:v>
                </c:pt>
                <c:pt idx="1344">
                  <c:v>9.212230911198817E-4</c:v>
                </c:pt>
                <c:pt idx="1345">
                  <c:v>9.199569247568839E-4</c:v>
                </c:pt>
                <c:pt idx="1346">
                  <c:v>9.186945214915424E-4</c:v>
                </c:pt>
                <c:pt idx="1347">
                  <c:v>9.1743587212346663E-4</c:v>
                </c:pt>
                <c:pt idx="1348">
                  <c:v>9.1618096746285196E-4</c:v>
                </c:pt>
                <c:pt idx="1349">
                  <c:v>9.1492979833055594E-4</c:v>
                </c:pt>
                <c:pt idx="1350">
                  <c:v>9.1368235555817163E-4</c:v>
                </c:pt>
                <c:pt idx="1351">
                  <c:v>9.1243862998809989E-4</c:v>
                </c:pt>
                <c:pt idx="1352">
                  <c:v>9.1119861247362347E-4</c:v>
                </c:pt>
                <c:pt idx="1353">
                  <c:v>9.09962293878976E-4</c:v>
                </c:pt>
                <c:pt idx="1354">
                  <c:v>9.087296650794152E-4</c:v>
                </c:pt>
                <c:pt idx="1355">
                  <c:v>9.07500716961291E-4</c:v>
                </c:pt>
                <c:pt idx="1356">
                  <c:v>9.0627544042211545E-4</c:v>
                </c:pt>
                <c:pt idx="1357">
                  <c:v>9.0505382637063019E-4</c:v>
                </c:pt>
                <c:pt idx="1358">
                  <c:v>9.0383586572687492E-4</c:v>
                </c:pt>
                <c:pt idx="1359">
                  <c:v>9.0262154942225405E-4</c:v>
                </c:pt>
                <c:pt idx="1360">
                  <c:v>9.0141086839960153E-4</c:v>
                </c:pt>
                <c:pt idx="1361">
                  <c:v>9.0020381361324755E-4</c:v>
                </c:pt>
                <c:pt idx="1362">
                  <c:v>8.9900037602908228E-4</c:v>
                </c:pt>
                <c:pt idx="1363">
                  <c:v>8.9780054662462006E-4</c:v>
                </c:pt>
                <c:pt idx="1364">
                  <c:v>8.9660431638906096E-4</c:v>
                </c:pt>
                <c:pt idx="1365">
                  <c:v>8.9541167632335521E-4</c:v>
                </c:pt>
                <c:pt idx="1366">
                  <c:v>8.9422261744026262E-4</c:v>
                </c:pt>
                <c:pt idx="1367">
                  <c:v>8.9303713076441455E-4</c:v>
                </c:pt>
                <c:pt idx="1368">
                  <c:v>8.9185520733237478E-4</c:v>
                </c:pt>
                <c:pt idx="1369">
                  <c:v>8.9067683819269599E-4</c:v>
                </c:pt>
                <c:pt idx="1370">
                  <c:v>8.8950201440598164E-4</c:v>
                </c:pt>
                <c:pt idx="1371">
                  <c:v>8.8833072704494107E-4</c:v>
                </c:pt>
                <c:pt idx="1372">
                  <c:v>8.8716296719444881E-4</c:v>
                </c:pt>
                <c:pt idx="1373">
                  <c:v>8.8599872595160041E-4</c:v>
                </c:pt>
                <c:pt idx="1374">
                  <c:v>8.8483799442576794E-4</c:v>
                </c:pt>
                <c:pt idx="1375">
                  <c:v>8.8368076373865454E-4</c:v>
                </c:pt>
                <c:pt idx="1376">
                  <c:v>8.8252702502435111E-4</c:v>
                </c:pt>
                <c:pt idx="1377">
                  <c:v>8.8137676942938686E-4</c:v>
                </c:pt>
                <c:pt idx="1378">
                  <c:v>8.8022998811278545E-4</c:v>
                </c:pt>
                <c:pt idx="1379">
                  <c:v>8.7908667224611517E-4</c:v>
                </c:pt>
                <c:pt idx="1380">
                  <c:v>8.7794681301354223E-4</c:v>
                </c:pt>
                <c:pt idx="1381">
                  <c:v>8.7681040161188112E-4</c:v>
                </c:pt>
                <c:pt idx="1382">
                  <c:v>8.7567742925064387E-4</c:v>
                </c:pt>
                <c:pt idx="1383">
                  <c:v>8.7454788715209282E-4</c:v>
                </c:pt>
                <c:pt idx="1384">
                  <c:v>8.7342176655128652E-4</c:v>
                </c:pt>
                <c:pt idx="1385">
                  <c:v>8.7229905869613041E-4</c:v>
                </c:pt>
                <c:pt idx="1386">
                  <c:v>8.7117975484742385E-4</c:v>
                </c:pt>
                <c:pt idx="1387">
                  <c:v>8.7006384627890722E-4</c:v>
                </c:pt>
                <c:pt idx="1388">
                  <c:v>8.6895132427730907E-4</c:v>
                </c:pt>
                <c:pt idx="1389">
                  <c:v>8.6784218014239077E-4</c:v>
                </c:pt>
                <c:pt idx="1390">
                  <c:v>8.667364051869941E-4</c:v>
                </c:pt>
                <c:pt idx="1391">
                  <c:v>8.6547677678033125E-4</c:v>
                </c:pt>
                <c:pt idx="1392">
                  <c:v>8.6437819230374526E-4</c:v>
                </c:pt>
                <c:pt idx="1393">
                  <c:v>8.6328294978982442E-4</c:v>
                </c:pt>
                <c:pt idx="1394">
                  <c:v>8.6219104060606354E-4</c:v>
                </c:pt>
                <c:pt idx="1395">
                  <c:v>8.6110245613326135E-4</c:v>
                </c:pt>
                <c:pt idx="1396">
                  <c:v>8.6001718776556007E-4</c:v>
                </c:pt>
                <c:pt idx="1397">
                  <c:v>8.5893522691048792E-4</c:v>
                </c:pt>
                <c:pt idx="1398">
                  <c:v>8.578565649889978E-4</c:v>
                </c:pt>
                <c:pt idx="1399">
                  <c:v>8.567811934355094E-4</c:v>
                </c:pt>
                <c:pt idx="1400">
                  <c:v>8.5570910369794635E-4</c:v>
                </c:pt>
                <c:pt idx="1401">
                  <c:v>8.5464028723777647E-4</c:v>
                </c:pt>
                <c:pt idx="1402">
                  <c:v>8.5357473553005002E-4</c:v>
                </c:pt>
                <c:pt idx="1403">
                  <c:v>8.5251244006343538E-4</c:v>
                </c:pt>
                <c:pt idx="1404">
                  <c:v>8.5145339234025843E-4</c:v>
                </c:pt>
                <c:pt idx="1405">
                  <c:v>8.5039758387653731E-4</c:v>
                </c:pt>
                <c:pt idx="1406">
                  <c:v>8.4934500620201931E-4</c:v>
                </c:pt>
                <c:pt idx="1407">
                  <c:v>8.4829565086021554E-4</c:v>
                </c:pt>
                <c:pt idx="1408">
                  <c:v>8.4724950940843731E-4</c:v>
                </c:pt>
                <c:pt idx="1409">
                  <c:v>8.4620657341782815E-4</c:v>
                </c:pt>
                <c:pt idx="1410">
                  <c:v>8.4516683447339908E-4</c:v>
                </c:pt>
                <c:pt idx="1411">
                  <c:v>8.4413028417406168E-4</c:v>
                </c:pt>
                <c:pt idx="1412">
                  <c:v>8.4309691413266019E-4</c:v>
                </c:pt>
                <c:pt idx="1413">
                  <c:v>8.4206671597600422E-4</c:v>
                </c:pt>
                <c:pt idx="1414">
                  <c:v>8.4103968134490066E-4</c:v>
                </c:pt>
                <c:pt idx="1415">
                  <c:v>8.4001580189418403E-4</c:v>
                </c:pt>
                <c:pt idx="1416">
                  <c:v>8.3899506929274714E-4</c:v>
                </c:pt>
                <c:pt idx="1417">
                  <c:v>8.3797747522357247E-4</c:v>
                </c:pt>
                <c:pt idx="1418">
                  <c:v>8.3696301138375996E-4</c:v>
                </c:pt>
                <c:pt idx="1419">
                  <c:v>8.3595166948455756E-4</c:v>
                </c:pt>
                <c:pt idx="1420">
                  <c:v>8.3494344125138915E-4</c:v>
                </c:pt>
                <c:pt idx="1421">
                  <c:v>8.3393831842388296E-4</c:v>
                </c:pt>
                <c:pt idx="1422">
                  <c:v>8.3293629275589922E-4</c:v>
                </c:pt>
                <c:pt idx="1423">
                  <c:v>8.3193735601555627E-4</c:v>
                </c:pt>
                <c:pt idx="1424">
                  <c:v>8.3094149998525922E-4</c:v>
                </c:pt>
                <c:pt idx="1425">
                  <c:v>8.2994871646172377E-4</c:v>
                </c:pt>
                <c:pt idx="1426">
                  <c:v>8.2895899725600475E-4</c:v>
                </c:pt>
                <c:pt idx="1427">
                  <c:v>8.2797233419351808E-4</c:v>
                </c:pt>
                <c:pt idx="1428">
                  <c:v>8.2698871911406849E-4</c:v>
                </c:pt>
                <c:pt idx="1429">
                  <c:v>8.2600814387187148E-4</c:v>
                </c:pt>
                <c:pt idx="1430">
                  <c:v>8.250306003355787E-4</c:v>
                </c:pt>
                <c:pt idx="1431">
                  <c:v>8.2405608038830071E-4</c:v>
                </c:pt>
                <c:pt idx="1432">
                  <c:v>8.2308457592763042E-4</c:v>
                </c:pt>
                <c:pt idx="1433">
                  <c:v>8.2211607886566466E-4</c:v>
                </c:pt>
                <c:pt idx="1434">
                  <c:v>8.211505811290265E-4</c:v>
                </c:pt>
                <c:pt idx="1435">
                  <c:v>8.2018807465888749E-4</c:v>
                </c:pt>
                <c:pt idx="1436">
                  <c:v>8.192285514109878E-4</c:v>
                </c:pt>
                <c:pt idx="1437">
                  <c:v>8.1827200335565797E-4</c:v>
                </c:pt>
                <c:pt idx="1438">
                  <c:v>8.1731842247783834E-4</c:v>
                </c:pt>
                <c:pt idx="1439">
                  <c:v>8.1636780077709928E-4</c:v>
                </c:pt>
                <c:pt idx="1440">
                  <c:v>8.1542013026766045E-4</c:v>
                </c:pt>
                <c:pt idx="1441">
                  <c:v>8.1447540297840937E-4</c:v>
                </c:pt>
                <c:pt idx="1442">
                  <c:v>8.1353361095292125E-4</c:v>
                </c:pt>
                <c:pt idx="1443">
                  <c:v>8.1246086122307645E-4</c:v>
                </c:pt>
                <c:pt idx="1444">
                  <c:v>8.1152533232486793E-4</c:v>
                </c:pt>
                <c:pt idx="1445">
                  <c:v>8.1059271378032842E-4</c:v>
                </c:pt>
                <c:pt idx="1446">
                  <c:v>8.0966299769406685E-4</c:v>
                </c:pt>
                <c:pt idx="1447">
                  <c:v>8.0873617618546791E-4</c:v>
                </c:pt>
                <c:pt idx="1448">
                  <c:v>8.0781224138870729E-4</c:v>
                </c:pt>
                <c:pt idx="1449">
                  <c:v>8.068911854527698E-4</c:v>
                </c:pt>
                <c:pt idx="1450">
                  <c:v>8.0597300054146095E-4</c:v>
                </c:pt>
                <c:pt idx="1451">
                  <c:v>8.0505767883342532E-4</c:v>
                </c:pt>
                <c:pt idx="1452">
                  <c:v>8.0414521252215811E-4</c:v>
                </c:pt>
                <c:pt idx="1453">
                  <c:v>8.0323559381602154E-4</c:v>
                </c:pt>
                <c:pt idx="1454">
                  <c:v>8.0232881493825701E-4</c:v>
                </c:pt>
                <c:pt idx="1455">
                  <c:v>8.0142486812699912E-4</c:v>
                </c:pt>
                <c:pt idx="1456">
                  <c:v>8.0052374563528879E-4</c:v>
                </c:pt>
                <c:pt idx="1457">
                  <c:v>7.9962543973108443E-4</c:v>
                </c:pt>
                <c:pt idx="1458">
                  <c:v>7.9872994269727612E-4</c:v>
                </c:pt>
                <c:pt idx="1459">
                  <c:v>7.9783724683169573E-4</c:v>
                </c:pt>
                <c:pt idx="1460">
                  <c:v>7.9694734444712935E-4</c:v>
                </c:pt>
                <c:pt idx="1461">
                  <c:v>7.9593372389821326E-4</c:v>
                </c:pt>
                <c:pt idx="1462">
                  <c:v>7.9504978172847897E-4</c:v>
                </c:pt>
                <c:pt idx="1463">
                  <c:v>7.9416860897741867E-4</c:v>
                </c:pt>
                <c:pt idx="1464">
                  <c:v>7.9329019801988357E-4</c:v>
                </c:pt>
                <c:pt idx="1465">
                  <c:v>7.9241454124573418E-4</c:v>
                </c:pt>
                <c:pt idx="1466">
                  <c:v>7.9154163105984521E-4</c:v>
                </c:pt>
                <c:pt idx="1467">
                  <c:v>7.9067145988211802E-4</c:v>
                </c:pt>
                <c:pt idx="1468">
                  <c:v>7.8980402014748737E-4</c:v>
                </c:pt>
                <c:pt idx="1469">
                  <c:v>7.8893930430592996E-4</c:v>
                </c:pt>
                <c:pt idx="1470">
                  <c:v>7.880773048224728E-4</c:v>
                </c:pt>
                <c:pt idx="1471">
                  <c:v>7.8721801417720033E-4</c:v>
                </c:pt>
                <c:pt idx="1472">
                  <c:v>7.8636142486526186E-4</c:v>
                </c:pt>
                <c:pt idx="1473">
                  <c:v>7.8550752939687786E-4</c:v>
                </c:pt>
                <c:pt idx="1474">
                  <c:v>7.84656320297348E-4</c:v>
                </c:pt>
                <c:pt idx="1475">
                  <c:v>7.8380779010705506E-4</c:v>
                </c:pt>
                <c:pt idx="1476">
                  <c:v>7.8296193138147345E-4</c:v>
                </c:pt>
                <c:pt idx="1477">
                  <c:v>7.8211873669117296E-4</c:v>
                </c:pt>
                <c:pt idx="1478">
                  <c:v>7.8127819862182498E-4</c:v>
                </c:pt>
                <c:pt idx="1479">
                  <c:v>7.8044030977420702E-4</c:v>
                </c:pt>
                <c:pt idx="1480">
                  <c:v>7.7960506276420708E-4</c:v>
                </c:pt>
                <c:pt idx="1481">
                  <c:v>7.7877245022282924E-4</c:v>
                </c:pt>
                <c:pt idx="1482">
                  <c:v>7.7794246479619589E-4</c:v>
                </c:pt>
                <c:pt idx="1483">
                  <c:v>7.7711509914555384E-4</c:v>
                </c:pt>
                <c:pt idx="1484">
                  <c:v>7.7629034594727518E-4</c:v>
                </c:pt>
                <c:pt idx="1485">
                  <c:v>7.7546819789286211E-4</c:v>
                </c:pt>
                <c:pt idx="1486">
                  <c:v>7.746486476889492E-4</c:v>
                </c:pt>
                <c:pt idx="1487">
                  <c:v>7.7383168805730622E-4</c:v>
                </c:pt>
                <c:pt idx="1488">
                  <c:v>7.7301731173483996E-4</c:v>
                </c:pt>
                <c:pt idx="1489">
                  <c:v>7.7220551147359697E-4</c:v>
                </c:pt>
                <c:pt idx="1490">
                  <c:v>7.7139628004076449E-4</c:v>
                </c:pt>
                <c:pt idx="1491">
                  <c:v>7.7058961021867151E-4</c:v>
                </c:pt>
                <c:pt idx="1492">
                  <c:v>7.6978549480479169E-4</c:v>
                </c:pt>
                <c:pt idx="1493">
                  <c:v>7.6898392661174176E-4</c:v>
                </c:pt>
                <c:pt idx="1494">
                  <c:v>7.6818489846728407E-4</c:v>
                </c:pt>
                <c:pt idx="1495">
                  <c:v>7.6704782171045779E-4</c:v>
                </c:pt>
                <c:pt idx="1496">
                  <c:v>7.6625493248858847E-4</c:v>
                </c:pt>
                <c:pt idx="1497">
                  <c:v>7.6546455883976059E-4</c:v>
                </c:pt>
                <c:pt idx="1498">
                  <c:v>7.6467669365880644E-4</c:v>
                </c:pt>
                <c:pt idx="1499">
                  <c:v>7.6389132985570096E-4</c:v>
                </c:pt>
                <c:pt idx="1500">
                  <c:v>7.6310846035556148E-4</c:v>
                </c:pt>
                <c:pt idx="1501">
                  <c:v>7.6232807809864544E-4</c:v>
                </c:pt>
                <c:pt idx="1502">
                  <c:v>7.6155017604034988E-4</c:v>
                </c:pt>
                <c:pt idx="1503">
                  <c:v>7.6077474715120839E-4</c:v>
                </c:pt>
                <c:pt idx="1504">
                  <c:v>7.6000178441688914E-4</c:v>
                </c:pt>
                <c:pt idx="1505">
                  <c:v>7.5923128083819306E-4</c:v>
                </c:pt>
                <c:pt idx="1506">
                  <c:v>7.5846322943105002E-4</c:v>
                </c:pt>
                <c:pt idx="1507">
                  <c:v>7.5769762322651737E-4</c:v>
                </c:pt>
                <c:pt idx="1508">
                  <c:v>7.5693445527077541E-4</c:v>
                </c:pt>
                <c:pt idx="1509">
                  <c:v>7.5606524003185723E-4</c:v>
                </c:pt>
                <c:pt idx="1510">
                  <c:v>7.553072735493354E-4</c:v>
                </c:pt>
                <c:pt idx="1511">
                  <c:v>7.5455172355915986E-4</c:v>
                </c:pt>
                <c:pt idx="1512">
                  <c:v>7.5379858317012696E-4</c:v>
                </c:pt>
                <c:pt idx="1513">
                  <c:v>7.5304784550613523E-4</c:v>
                </c:pt>
                <c:pt idx="1514">
                  <c:v>7.5229950370618267E-4</c:v>
                </c:pt>
                <c:pt idx="1515">
                  <c:v>7.5155355092436046E-4</c:v>
                </c:pt>
                <c:pt idx="1516">
                  <c:v>7.5080998032984883E-4</c:v>
                </c:pt>
                <c:pt idx="1517">
                  <c:v>7.5006878510691123E-4</c:v>
                </c:pt>
                <c:pt idx="1518">
                  <c:v>7.4932995845488899E-4</c:v>
                </c:pt>
                <c:pt idx="1519">
                  <c:v>7.4859349358819547E-4</c:v>
                </c:pt>
                <c:pt idx="1520">
                  <c:v>7.4785938373630968E-4</c:v>
                </c:pt>
                <c:pt idx="1521">
                  <c:v>7.4712762214377117E-4</c:v>
                </c:pt>
                <c:pt idx="1522">
                  <c:v>7.4639820207017191E-4</c:v>
                </c:pt>
                <c:pt idx="1523">
                  <c:v>7.4567111679015117E-4</c:v>
                </c:pt>
                <c:pt idx="1524">
                  <c:v>7.4494635959338818E-4</c:v>
                </c:pt>
                <c:pt idx="1525">
                  <c:v>7.4422392378459474E-4</c:v>
                </c:pt>
                <c:pt idx="1526">
                  <c:v>7.4350380268350838E-4</c:v>
                </c:pt>
                <c:pt idx="1527">
                  <c:v>7.4278598962488403E-4</c:v>
                </c:pt>
                <c:pt idx="1528">
                  <c:v>7.4207047795848784E-4</c:v>
                </c:pt>
                <c:pt idx="1529">
                  <c:v>7.4135726104908773E-4</c:v>
                </c:pt>
                <c:pt idx="1530">
                  <c:v>7.4064633227644624E-4</c:v>
                </c:pt>
                <c:pt idx="1531">
                  <c:v>7.3993768503531209E-4</c:v>
                </c:pt>
                <c:pt idx="1532">
                  <c:v>7.3923131273541148E-4</c:v>
                </c:pt>
                <c:pt idx="1533">
                  <c:v>7.3852720880143935E-4</c:v>
                </c:pt>
                <c:pt idx="1534">
                  <c:v>7.3782536667305076E-4</c:v>
                </c:pt>
                <c:pt idx="1535">
                  <c:v>7.3712577980485148E-4</c:v>
                </c:pt>
                <c:pt idx="1536">
                  <c:v>7.3642844166638978E-4</c:v>
                </c:pt>
                <c:pt idx="1537">
                  <c:v>7.3573334574214512E-4</c:v>
                </c:pt>
                <c:pt idx="1538">
                  <c:v>7.3504048553152E-4</c:v>
                </c:pt>
                <c:pt idx="1539">
                  <c:v>7.3434985454882984E-4</c:v>
                </c:pt>
                <c:pt idx="1540">
                  <c:v>7.3366144632329238E-4</c:v>
                </c:pt>
                <c:pt idx="1541">
                  <c:v>7.3297525439901831E-4</c:v>
                </c:pt>
                <c:pt idx="1542">
                  <c:v>7.322912723350004E-4</c:v>
                </c:pt>
                <c:pt idx="1543">
                  <c:v>7.3160949370510331E-4</c:v>
                </c:pt>
                <c:pt idx="1544">
                  <c:v>7.3092991209805199E-4</c:v>
                </c:pt>
                <c:pt idx="1545">
                  <c:v>7.3025252111742203E-4</c:v>
                </c:pt>
                <c:pt idx="1546">
                  <c:v>7.2957731438162807E-4</c:v>
                </c:pt>
                <c:pt idx="1547">
                  <c:v>7.2890428552391186E-4</c:v>
                </c:pt>
                <c:pt idx="1548">
                  <c:v>7.2823342819233186E-4</c:v>
                </c:pt>
                <c:pt idx="1549">
                  <c:v>7.2756473604975152E-4</c:v>
                </c:pt>
                <c:pt idx="1550">
                  <c:v>7.2689820277382705E-4</c:v>
                </c:pt>
                <c:pt idx="1551">
                  <c:v>7.2623382205699535E-4</c:v>
                </c:pt>
                <c:pt idx="1552">
                  <c:v>7.2557158760646299E-4</c:v>
                </c:pt>
                <c:pt idx="1553">
                  <c:v>7.2491149314419297E-4</c:v>
                </c:pt>
                <c:pt idx="1554">
                  <c:v>7.2425353240689256E-4</c:v>
                </c:pt>
                <c:pt idx="1555">
                  <c:v>7.2359769914600159E-4</c:v>
                </c:pt>
                <c:pt idx="1556">
                  <c:v>7.2294398712767797E-4</c:v>
                </c:pt>
                <c:pt idx="1557">
                  <c:v>7.2229239013278678E-4</c:v>
                </c:pt>
                <c:pt idx="1558">
                  <c:v>7.2164290195688547E-4</c:v>
                </c:pt>
                <c:pt idx="1559">
                  <c:v>7.2099551641021243E-4</c:v>
                </c:pt>
                <c:pt idx="1560">
                  <c:v>7.2035022731767187E-4</c:v>
                </c:pt>
                <c:pt idx="1561">
                  <c:v>7.1970702851882227E-4</c:v>
                </c:pt>
                <c:pt idx="1562">
                  <c:v>7.1906591386786112E-4</c:v>
                </c:pt>
                <c:pt idx="1563">
                  <c:v>7.1842687723361191E-4</c:v>
                </c:pt>
                <c:pt idx="1564">
                  <c:v>7.1778991249951023E-4</c:v>
                </c:pt>
                <c:pt idx="1565">
                  <c:v>7.1715501356358919E-4</c:v>
                </c:pt>
                <c:pt idx="1566">
                  <c:v>7.1652217433846623E-4</c:v>
                </c:pt>
                <c:pt idx="1567">
                  <c:v>7.1589138875132775E-4</c:v>
                </c:pt>
                <c:pt idx="1568">
                  <c:v>7.1526265074391528E-4</c:v>
                </c:pt>
                <c:pt idx="1569">
                  <c:v>7.1463595427251022E-4</c:v>
                </c:pt>
                <c:pt idx="1570">
                  <c:v>7.1401129330792023E-4</c:v>
                </c:pt>
                <c:pt idx="1571">
                  <c:v>7.1338866183546287E-4</c:v>
                </c:pt>
                <c:pt idx="1572">
                  <c:v>7.1276805385495166E-4</c:v>
                </c:pt>
                <c:pt idx="1573">
                  <c:v>7.1214946338068108E-4</c:v>
                </c:pt>
                <c:pt idx="1574">
                  <c:v>7.1153288444140994E-4</c:v>
                </c:pt>
                <c:pt idx="1575">
                  <c:v>7.1091831108034752E-4</c:v>
                </c:pt>
                <c:pt idx="1576">
                  <c:v>7.1030573735513696E-4</c:v>
                </c:pt>
                <c:pt idx="1577">
                  <c:v>7.0969515733784033E-4</c:v>
                </c:pt>
                <c:pt idx="1578">
                  <c:v>7.0908656511492192E-4</c:v>
                </c:pt>
                <c:pt idx="1579">
                  <c:v>7.084799547872339E-4</c:v>
                </c:pt>
                <c:pt idx="1580">
                  <c:v>7.0787532046999837E-4</c:v>
                </c:pt>
                <c:pt idx="1581">
                  <c:v>7.0727265629279246E-4</c:v>
                </c:pt>
                <c:pt idx="1582">
                  <c:v>7.0667195639953181E-4</c:v>
                </c:pt>
                <c:pt idx="1583">
                  <c:v>7.0607321494845388E-4</c:v>
                </c:pt>
                <c:pt idx="1584">
                  <c:v>7.0547642611210189E-4</c:v>
                </c:pt>
                <c:pt idx="1585">
                  <c:v>7.0488158407730787E-4</c:v>
                </c:pt>
                <c:pt idx="1586">
                  <c:v>7.0428868304517583E-4</c:v>
                </c:pt>
                <c:pt idx="1587">
                  <c:v>7.0369771723106521E-4</c:v>
                </c:pt>
                <c:pt idx="1588">
                  <c:v>7.0310868086457374E-4</c:v>
                </c:pt>
                <c:pt idx="1589">
                  <c:v>7.0252156818952018E-4</c:v>
                </c:pt>
                <c:pt idx="1590">
                  <c:v>7.0193637346392765E-4</c:v>
                </c:pt>
                <c:pt idx="1591">
                  <c:v>7.0135309096000585E-4</c:v>
                </c:pt>
                <c:pt idx="1592">
                  <c:v>7.0077171496413389E-4</c:v>
                </c:pt>
                <c:pt idx="1593">
                  <c:v>7.0019223977684278E-4</c:v>
                </c:pt>
                <c:pt idx="1594">
                  <c:v>6.9961465971279729E-4</c:v>
                </c:pt>
                <c:pt idx="1595">
                  <c:v>6.9903896910077914E-4</c:v>
                </c:pt>
                <c:pt idx="1596">
                  <c:v>6.9846516228366838E-4</c:v>
                </c:pt>
                <c:pt idx="1597">
                  <c:v>6.9789323361842646E-4</c:v>
                </c:pt>
                <c:pt idx="1598">
                  <c:v>6.973231774760766E-4</c:v>
                </c:pt>
                <c:pt idx="1599">
                  <c:v>6.9675498824168743E-4</c:v>
                </c:pt>
                <c:pt idx="1600">
                  <c:v>6.9618866031435325E-4</c:v>
                </c:pt>
                <c:pt idx="1601">
                  <c:v>6.9562418810717691E-4</c:v>
                </c:pt>
                <c:pt idx="1602">
                  <c:v>6.9506156604725081E-4</c:v>
                </c:pt>
                <c:pt idx="1603">
                  <c:v>6.9450078857563851E-4</c:v>
                </c:pt>
                <c:pt idx="1604">
                  <c:v>6.9394185014735594E-4</c:v>
                </c:pt>
                <c:pt idx="1605">
                  <c:v>6.9338474523135277E-4</c:v>
                </c:pt>
                <c:pt idx="1606">
                  <c:v>6.9282946831049428E-4</c:v>
                </c:pt>
                <c:pt idx="1607">
                  <c:v>6.9227601388154112E-4</c:v>
                </c:pt>
                <c:pt idx="1608">
                  <c:v>6.9172437645513172E-4</c:v>
                </c:pt>
                <c:pt idx="1609">
                  <c:v>6.9117455055576278E-4</c:v>
                </c:pt>
                <c:pt idx="1610">
                  <c:v>6.9062653072176944E-4</c:v>
                </c:pt>
                <c:pt idx="1611">
                  <c:v>6.9008031150530748E-4</c:v>
                </c:pt>
                <c:pt idx="1612">
                  <c:v>6.8953588747233219E-4</c:v>
                </c:pt>
                <c:pt idx="1613">
                  <c:v>6.8899325320258091E-4</c:v>
                </c:pt>
                <c:pt idx="1614">
                  <c:v>6.8845240328955191E-4</c:v>
                </c:pt>
                <c:pt idx="1615">
                  <c:v>6.8791333234048582E-4</c:v>
                </c:pt>
                <c:pt idx="1616">
                  <c:v>6.8737603497634578E-4</c:v>
                </c:pt>
                <c:pt idx="1617">
                  <c:v>6.8684050583179787E-4</c:v>
                </c:pt>
                <c:pt idx="1618">
                  <c:v>6.8630673955519055E-4</c:v>
                </c:pt>
                <c:pt idx="1619">
                  <c:v>6.8577473080853565E-4</c:v>
                </c:pt>
                <c:pt idx="1620">
                  <c:v>6.8524447426748835E-4</c:v>
                </c:pt>
                <c:pt idx="1621">
                  <c:v>6.8471596462132652E-4</c:v>
                </c:pt>
                <c:pt idx="1622">
                  <c:v>6.8418919657293152E-4</c:v>
                </c:pt>
                <c:pt idx="1623">
                  <c:v>6.8366416483876683E-4</c:v>
                </c:pt>
                <c:pt idx="1624">
                  <c:v>6.8314086414885951E-4</c:v>
                </c:pt>
                <c:pt idx="1625">
                  <c:v>6.8261928924677787E-4</c:v>
                </c:pt>
                <c:pt idx="1626">
                  <c:v>6.8209943488961296E-4</c:v>
                </c:pt>
                <c:pt idx="1627">
                  <c:v>6.8158129584795692E-4</c:v>
                </c:pt>
                <c:pt idx="1628">
                  <c:v>6.810648669058828E-4</c:v>
                </c:pt>
                <c:pt idx="1629">
                  <c:v>6.8055014286092419E-4</c:v>
                </c:pt>
                <c:pt idx="1630">
                  <c:v>6.8003711852405405E-4</c:v>
                </c:pt>
                <c:pt idx="1631">
                  <c:v>6.7952578871966483E-4</c:v>
                </c:pt>
                <c:pt idx="1632">
                  <c:v>6.7901614828554644E-4</c:v>
                </c:pt>
                <c:pt idx="1633">
                  <c:v>6.7850819207286681E-4</c:v>
                </c:pt>
                <c:pt idx="1634">
                  <c:v>6.7800191494615E-4</c:v>
                </c:pt>
                <c:pt idx="1635">
                  <c:v>6.7749731178325568E-4</c:v>
                </c:pt>
                <c:pt idx="1636">
                  <c:v>6.7699437747535749E-4</c:v>
                </c:pt>
                <c:pt idx="1637">
                  <c:v>6.7649310692692306E-4</c:v>
                </c:pt>
                <c:pt idx="1638">
                  <c:v>6.7599349505569159E-4</c:v>
                </c:pt>
                <c:pt idx="1639">
                  <c:v>6.7549553679265354E-4</c:v>
                </c:pt>
                <c:pt idx="1640">
                  <c:v>6.7499922708202931E-4</c:v>
                </c:pt>
                <c:pt idx="1641">
                  <c:v>6.7450456088124708E-4</c:v>
                </c:pt>
                <c:pt idx="1642">
                  <c:v>6.740115331609225E-4</c:v>
                </c:pt>
                <c:pt idx="1643">
                  <c:v>6.7352013890483646E-4</c:v>
                </c:pt>
                <c:pt idx="1644">
                  <c:v>6.7303037310991398E-4</c:v>
                </c:pt>
                <c:pt idx="1645">
                  <c:v>6.7254223078620247E-4</c:v>
                </c:pt>
                <c:pt idx="1646">
                  <c:v>6.7205570695685077E-4</c:v>
                </c:pt>
                <c:pt idx="1647">
                  <c:v>6.715707966580862E-4</c:v>
                </c:pt>
                <c:pt idx="1648">
                  <c:v>6.7108749493919435E-4</c:v>
                </c:pt>
                <c:pt idx="1649">
                  <c:v>6.7060579686249603E-4</c:v>
                </c:pt>
                <c:pt idx="1650">
                  <c:v>6.701256975033264E-4</c:v>
                </c:pt>
                <c:pt idx="1651">
                  <c:v>6.6964719195001274E-4</c:v>
                </c:pt>
                <c:pt idx="1652">
                  <c:v>6.691702753038526E-4</c:v>
                </c:pt>
                <c:pt idx="1653">
                  <c:v>6.6869494267909175E-4</c:v>
                </c:pt>
                <c:pt idx="1654">
                  <c:v>6.6822118920290224E-4</c:v>
                </c:pt>
                <c:pt idx="1655">
                  <c:v>6.6774901001536075E-4</c:v>
                </c:pt>
                <c:pt idx="1656">
                  <c:v>6.6727840026942567E-4</c:v>
                </c:pt>
                <c:pt idx="1657">
                  <c:v>6.6680935513091586E-4</c:v>
                </c:pt>
                <c:pt idx="1658">
                  <c:v>6.6634186977848836E-4</c:v>
                </c:pt>
                <c:pt idx="1659">
                  <c:v>6.6587593940361514E-4</c:v>
                </c:pt>
                <c:pt idx="1660">
                  <c:v>6.6541155921056249E-4</c:v>
                </c:pt>
                <c:pt idx="1661">
                  <c:v>6.6494872441636723E-4</c:v>
                </c:pt>
                <c:pt idx="1662">
                  <c:v>6.6448743025081551E-4</c:v>
                </c:pt>
                <c:pt idx="1663">
                  <c:v>6.6402767195641963E-4</c:v>
                </c:pt>
                <c:pt idx="1664">
                  <c:v>6.6356944478839636E-4</c:v>
                </c:pt>
                <c:pt idx="1665">
                  <c:v>6.6311274401464372E-4</c:v>
                </c:pt>
                <c:pt idx="1666">
                  <c:v>6.6265756491571911E-4</c:v>
                </c:pt>
                <c:pt idx="1667">
                  <c:v>6.6220390278481662E-4</c:v>
                </c:pt>
                <c:pt idx="1668">
                  <c:v>6.6175175292774416E-4</c:v>
                </c:pt>
                <c:pt idx="1669">
                  <c:v>6.6123685599284512E-4</c:v>
                </c:pt>
                <c:pt idx="1670">
                  <c:v>6.6078793097410101E-4</c:v>
                </c:pt>
                <c:pt idx="1671">
                  <c:v>6.6034050355788044E-4</c:v>
                </c:pt>
                <c:pt idx="1672">
                  <c:v>6.5989456910200885E-4</c:v>
                </c:pt>
                <c:pt idx="1673">
                  <c:v>6.5945012297680898E-4</c:v>
                </c:pt>
                <c:pt idx="1674">
                  <c:v>6.5900716056507922E-4</c:v>
                </c:pt>
                <c:pt idx="1675">
                  <c:v>6.5856567726206897E-4</c:v>
                </c:pt>
                <c:pt idx="1676">
                  <c:v>6.5812566847545746E-4</c:v>
                </c:pt>
                <c:pt idx="1677">
                  <c:v>6.576871296253299E-4</c:v>
                </c:pt>
                <c:pt idx="1678">
                  <c:v>6.5725005614415536E-4</c:v>
                </c:pt>
                <c:pt idx="1679">
                  <c:v>6.5681444347676305E-4</c:v>
                </c:pt>
                <c:pt idx="1680">
                  <c:v>6.5638028708032026E-4</c:v>
                </c:pt>
                <c:pt idx="1681">
                  <c:v>6.5594758242430869E-4</c:v>
                </c:pt>
                <c:pt idx="1682">
                  <c:v>6.5551632499050193E-4</c:v>
                </c:pt>
                <c:pt idx="1683">
                  <c:v>6.5508651027294199E-4</c:v>
                </c:pt>
                <c:pt idx="1684">
                  <c:v>6.5465813377791672E-4</c:v>
                </c:pt>
                <c:pt idx="1685">
                  <c:v>6.5423119102393649E-4</c:v>
                </c:pt>
                <c:pt idx="1686">
                  <c:v>6.5380567754171135E-4</c:v>
                </c:pt>
                <c:pt idx="1687">
                  <c:v>6.5338158887412782E-4</c:v>
                </c:pt>
                <c:pt idx="1688">
                  <c:v>6.5295892057622498E-4</c:v>
                </c:pt>
                <c:pt idx="1689">
                  <c:v>6.525376682151731E-4</c:v>
                </c:pt>
                <c:pt idx="1690">
                  <c:v>6.5211782737024861E-4</c:v>
                </c:pt>
                <c:pt idx="1691">
                  <c:v>6.5169939363281205E-4</c:v>
                </c:pt>
                <c:pt idx="1692">
                  <c:v>6.5128236260628451E-4</c:v>
                </c:pt>
                <c:pt idx="1693">
                  <c:v>6.5086672990612431E-4</c:v>
                </c:pt>
                <c:pt idx="1694">
                  <c:v>6.5045249115980395E-4</c:v>
                </c:pt>
                <c:pt idx="1695">
                  <c:v>6.5003964200678643E-4</c:v>
                </c:pt>
                <c:pt idx="1696">
                  <c:v>6.4962817809850282E-4</c:v>
                </c:pt>
                <c:pt idx="1697">
                  <c:v>6.4921809509832778E-4</c:v>
                </c:pt>
                <c:pt idx="1698">
                  <c:v>6.4880938868155729E-4</c:v>
                </c:pt>
                <c:pt idx="1699">
                  <c:v>6.4840205453538485E-4</c:v>
                </c:pt>
                <c:pt idx="1700">
                  <c:v>6.4799608835887802E-4</c:v>
                </c:pt>
                <c:pt idx="1701">
                  <c:v>6.4759148586295522E-4</c:v>
                </c:pt>
                <c:pt idx="1702">
                  <c:v>6.4718824277036234E-4</c:v>
                </c:pt>
                <c:pt idx="1703">
                  <c:v>6.4672905262601636E-4</c:v>
                </c:pt>
                <c:pt idx="1704">
                  <c:v>6.4632870819242012E-4</c:v>
                </c:pt>
                <c:pt idx="1705">
                  <c:v>6.4592970979609316E-4</c:v>
                </c:pt>
                <c:pt idx="1706">
                  <c:v>6.4553205320853164E-4</c:v>
                </c:pt>
                <c:pt idx="1707">
                  <c:v>6.4513573421293841E-4</c:v>
                </c:pt>
                <c:pt idx="1708">
                  <c:v>6.4474074860419999E-4</c:v>
                </c:pt>
                <c:pt idx="1709">
                  <c:v>6.4434709218886307E-4</c:v>
                </c:pt>
                <c:pt idx="1710">
                  <c:v>6.4395476078511087E-4</c:v>
                </c:pt>
                <c:pt idx="1711">
                  <c:v>6.4356375022273961E-4</c:v>
                </c:pt>
                <c:pt idx="1712">
                  <c:v>6.4317405634313517E-4</c:v>
                </c:pt>
                <c:pt idx="1713">
                  <c:v>6.4278567499924963E-4</c:v>
                </c:pt>
                <c:pt idx="1714">
                  <c:v>6.4239860205557735E-4</c:v>
                </c:pt>
                <c:pt idx="1715">
                  <c:v>6.4201283338813245E-4</c:v>
                </c:pt>
                <c:pt idx="1716">
                  <c:v>6.4162836488442366E-4</c:v>
                </c:pt>
                <c:pt idx="1717">
                  <c:v>6.4124519244343242E-4</c:v>
                </c:pt>
                <c:pt idx="1718">
                  <c:v>6.4086331197558825E-4</c:v>
                </c:pt>
                <c:pt idx="1719">
                  <c:v>6.4048271940274565E-4</c:v>
                </c:pt>
                <c:pt idx="1720">
                  <c:v>6.4010341065816052E-4</c:v>
                </c:pt>
                <c:pt idx="1721">
                  <c:v>6.3972538168646656E-4</c:v>
                </c:pt>
                <c:pt idx="1722">
                  <c:v>6.3934862844365159E-4</c:v>
                </c:pt>
                <c:pt idx="1723">
                  <c:v>6.3897314689703429E-4</c:v>
                </c:pt>
                <c:pt idx="1724">
                  <c:v>6.3859893302524017E-4</c:v>
                </c:pt>
                <c:pt idx="1725">
                  <c:v>6.3822598281817848E-4</c:v>
                </c:pt>
                <c:pt idx="1726">
                  <c:v>6.3785429227701811E-4</c:v>
                </c:pt>
                <c:pt idx="1727">
                  <c:v>6.3748385741416473E-4</c:v>
                </c:pt>
                <c:pt idx="1728">
                  <c:v>6.3711467425323662E-4</c:v>
                </c:pt>
                <c:pt idx="1729">
                  <c:v>6.3674673882904102E-4</c:v>
                </c:pt>
                <c:pt idx="1730">
                  <c:v>6.3638004718755093E-4</c:v>
                </c:pt>
                <c:pt idx="1731">
                  <c:v>6.3601459538588161E-4</c:v>
                </c:pt>
                <c:pt idx="1732">
                  <c:v>6.3565037949226636E-4</c:v>
                </c:pt>
                <c:pt idx="1733">
                  <c:v>6.3528739558603377E-4</c:v>
                </c:pt>
                <c:pt idx="1734">
                  <c:v>6.3492563975758355E-4</c:v>
                </c:pt>
                <c:pt idx="1735">
                  <c:v>6.3456510810836299E-4</c:v>
                </c:pt>
                <c:pt idx="1736">
                  <c:v>6.3420579675084357E-4</c:v>
                </c:pt>
                <c:pt idx="1737">
                  <c:v>6.3384770180849748E-4</c:v>
                </c:pt>
                <c:pt idx="1738">
                  <c:v>6.3349081941577352E-4</c:v>
                </c:pt>
                <c:pt idx="1739">
                  <c:v>6.3313514571807449E-4</c:v>
                </c:pt>
                <c:pt idx="1740">
                  <c:v>6.3278067687173238E-4</c:v>
                </c:pt>
                <c:pt idx="1741">
                  <c:v>6.3242740904398593E-4</c:v>
                </c:pt>
                <c:pt idx="1742">
                  <c:v>6.3207533841295647E-4</c:v>
                </c:pt>
                <c:pt idx="1743">
                  <c:v>6.3172446116762423E-4</c:v>
                </c:pt>
                <c:pt idx="1744">
                  <c:v>6.3137477350780542E-4</c:v>
                </c:pt>
                <c:pt idx="1745">
                  <c:v>6.3102627164412812E-4</c:v>
                </c:pt>
                <c:pt idx="1746">
                  <c:v>6.3067895179800908E-4</c:v>
                </c:pt>
                <c:pt idx="1747">
                  <c:v>6.3033281020162979E-4</c:v>
                </c:pt>
                <c:pt idx="1748">
                  <c:v>6.2998784309791346E-4</c:v>
                </c:pt>
                <c:pt idx="1749">
                  <c:v>6.2964404674050096E-4</c:v>
                </c:pt>
                <c:pt idx="1750">
                  <c:v>6.2930141739372795E-4</c:v>
                </c:pt>
                <c:pt idx="1751">
                  <c:v>6.2895995133260081E-4</c:v>
                </c:pt>
                <c:pt idx="1752">
                  <c:v>6.2861964484277333E-4</c:v>
                </c:pt>
                <c:pt idx="1753">
                  <c:v>6.2828049422052317E-4</c:v>
                </c:pt>
                <c:pt idx="1754">
                  <c:v>6.2794249577272868E-4</c:v>
                </c:pt>
                <c:pt idx="1755">
                  <c:v>6.2755761793477566E-4</c:v>
                </c:pt>
                <c:pt idx="1756">
                  <c:v>6.2722207604537408E-4</c:v>
                </c:pt>
                <c:pt idx="1757">
                  <c:v>6.2688767479222309E-4</c:v>
                </c:pt>
                <c:pt idx="1758">
                  <c:v>6.2655441052586729E-4</c:v>
                </c:pt>
                <c:pt idx="1759">
                  <c:v>6.2622227960733062E-4</c:v>
                </c:pt>
                <c:pt idx="1760">
                  <c:v>6.2589127840809384E-4</c:v>
                </c:pt>
                <c:pt idx="1761">
                  <c:v>6.2556140331007063E-4</c:v>
                </c:pt>
                <c:pt idx="1762">
                  <c:v>6.2523265070558434E-4</c:v>
                </c:pt>
                <c:pt idx="1763">
                  <c:v>6.2490501699734432E-4</c:v>
                </c:pt>
                <c:pt idx="1764">
                  <c:v>6.2457849859842306E-4</c:v>
                </c:pt>
                <c:pt idx="1765">
                  <c:v>6.2425309193223208E-4</c:v>
                </c:pt>
                <c:pt idx="1766">
                  <c:v>6.2392879343249944E-4</c:v>
                </c:pt>
                <c:pt idx="1767">
                  <c:v>6.2360559954324573E-4</c:v>
                </c:pt>
                <c:pt idx="1768">
                  <c:v>6.2328350671876122E-4</c:v>
                </c:pt>
                <c:pt idx="1769">
                  <c:v>6.2277957695180909E-4</c:v>
                </c:pt>
                <c:pt idx="1770">
                  <c:v>6.2246029922703933E-4</c:v>
                </c:pt>
                <c:pt idx="1771">
                  <c:v>6.2214210998726811E-4</c:v>
                </c:pt>
                <c:pt idx="1772">
                  <c:v>6.2182500573343511E-4</c:v>
                </c:pt>
                <c:pt idx="1773">
                  <c:v>6.2150898297661959E-4</c:v>
                </c:pt>
                <c:pt idx="1774">
                  <c:v>6.211940382380174E-4</c:v>
                </c:pt>
                <c:pt idx="1775">
                  <c:v>6.2088016804891775E-4</c:v>
                </c:pt>
                <c:pt idx="1776">
                  <c:v>6.2056736895067951E-4</c:v>
                </c:pt>
                <c:pt idx="1777">
                  <c:v>6.2025563749470915E-4</c:v>
                </c:pt>
                <c:pt idx="1778">
                  <c:v>6.1994497024243629E-4</c:v>
                </c:pt>
                <c:pt idx="1779">
                  <c:v>6.1963536376529165E-4</c:v>
                </c:pt>
                <c:pt idx="1780">
                  <c:v>6.19326814644683E-4</c:v>
                </c:pt>
                <c:pt idx="1781">
                  <c:v>6.1901931947197248E-4</c:v>
                </c:pt>
                <c:pt idx="1782">
                  <c:v>6.1871287484845387E-4</c:v>
                </c:pt>
                <c:pt idx="1783">
                  <c:v>6.184074773853285E-4</c:v>
                </c:pt>
                <c:pt idx="1784">
                  <c:v>6.1810312370368331E-4</c:v>
                </c:pt>
                <c:pt idx="1785">
                  <c:v>6.1779981043446697E-4</c:v>
                </c:pt>
                <c:pt idx="1786">
                  <c:v>6.1749753421846715E-4</c:v>
                </c:pt>
                <c:pt idx="1787">
                  <c:v>6.1719629170628779E-4</c:v>
                </c:pt>
                <c:pt idx="1788">
                  <c:v>6.1689607955832556E-4</c:v>
                </c:pt>
                <c:pt idx="1789">
                  <c:v>6.1659689444474718E-4</c:v>
                </c:pt>
                <c:pt idx="1790">
                  <c:v>6.1629873304546649E-4</c:v>
                </c:pt>
                <c:pt idx="1791">
                  <c:v>6.1600159205012185E-4</c:v>
                </c:pt>
                <c:pt idx="1792">
                  <c:v>6.1570546815805196E-4</c:v>
                </c:pt>
                <c:pt idx="1793">
                  <c:v>6.1541035807827476E-4</c:v>
                </c:pt>
                <c:pt idx="1794">
                  <c:v>6.1511625852946322E-4</c:v>
                </c:pt>
                <c:pt idx="1795">
                  <c:v>6.1482316623992267E-4</c:v>
                </c:pt>
                <c:pt idx="1796">
                  <c:v>6.1453107794756895E-4</c:v>
                </c:pt>
                <c:pt idx="1797">
                  <c:v>6.1423999039990405E-4</c:v>
                </c:pt>
                <c:pt idx="1798">
                  <c:v>6.1394990035399473E-4</c:v>
                </c:pt>
                <c:pt idx="1799">
                  <c:v>6.1366080457644879E-4</c:v>
                </c:pt>
                <c:pt idx="1800">
                  <c:v>6.1337269984339292E-4</c:v>
                </c:pt>
                <c:pt idx="1801">
                  <c:v>6.1308558294044947E-4</c:v>
                </c:pt>
                <c:pt idx="1802">
                  <c:v>6.127994506627142E-4</c:v>
                </c:pt>
                <c:pt idx="1803">
                  <c:v>6.1251429981473357E-4</c:v>
                </c:pt>
                <c:pt idx="1804">
                  <c:v>6.1223012721048158E-4</c:v>
                </c:pt>
                <c:pt idx="1805">
                  <c:v>6.119469296733377E-4</c:v>
                </c:pt>
                <c:pt idx="1806">
                  <c:v>6.1166470403606398E-4</c:v>
                </c:pt>
                <c:pt idx="1807">
                  <c:v>6.1138344714078269E-4</c:v>
                </c:pt>
                <c:pt idx="1808">
                  <c:v>6.1110315583895306E-4</c:v>
                </c:pt>
                <c:pt idx="1809">
                  <c:v>6.1082382699135E-4</c:v>
                </c:pt>
                <c:pt idx="1810">
                  <c:v>6.1054545746804022E-4</c:v>
                </c:pt>
                <c:pt idx="1811">
                  <c:v>6.1026804414836071E-4</c:v>
                </c:pt>
                <c:pt idx="1812">
                  <c:v>6.0999158392089584E-4</c:v>
                </c:pt>
                <c:pt idx="1813">
                  <c:v>6.0971607368345501E-4</c:v>
                </c:pt>
                <c:pt idx="1814">
                  <c:v>6.0944151034305011E-4</c:v>
                </c:pt>
                <c:pt idx="1815">
                  <c:v>6.091678908158733E-4</c:v>
                </c:pt>
                <c:pt idx="1816">
                  <c:v>6.0889521202727457E-4</c:v>
                </c:pt>
                <c:pt idx="1817">
                  <c:v>6.0862347091173948E-4</c:v>
                </c:pt>
                <c:pt idx="1818">
                  <c:v>6.0835266441286668E-4</c:v>
                </c:pt>
                <c:pt idx="1819">
                  <c:v>6.0808278948334548E-4</c:v>
                </c:pt>
                <c:pt idx="1820">
                  <c:v>6.0781384308493413E-4</c:v>
                </c:pt>
                <c:pt idx="1821">
                  <c:v>6.0754582218843704E-4</c:v>
                </c:pt>
                <c:pt idx="1822">
                  <c:v>6.0727872377368286E-4</c:v>
                </c:pt>
                <c:pt idx="1823">
                  <c:v>6.0701254482950202E-4</c:v>
                </c:pt>
                <c:pt idx="1824">
                  <c:v>6.0674728235370502E-4</c:v>
                </c:pt>
                <c:pt idx="1825">
                  <c:v>6.0648293335305965E-4</c:v>
                </c:pt>
                <c:pt idx="1826">
                  <c:v>6.0621949484326951E-4</c:v>
                </c:pt>
                <c:pt idx="1827">
                  <c:v>6.0595696384895155E-4</c:v>
                </c:pt>
                <c:pt idx="1828">
                  <c:v>6.0569533740361412E-4</c:v>
                </c:pt>
                <c:pt idx="1829">
                  <c:v>6.05434612549635E-4</c:v>
                </c:pt>
                <c:pt idx="1830">
                  <c:v>6.051747863382392E-4</c:v>
                </c:pt>
                <c:pt idx="1831">
                  <c:v>6.049158558294772E-4</c:v>
                </c:pt>
                <c:pt idx="1832">
                  <c:v>6.0465781809220279E-4</c:v>
                </c:pt>
                <c:pt idx="1833">
                  <c:v>6.0440067020405171E-4</c:v>
                </c:pt>
                <c:pt idx="1834">
                  <c:v>6.0414440925141881E-4</c:v>
                </c:pt>
                <c:pt idx="1835">
                  <c:v>6.0388903232943701E-4</c:v>
                </c:pt>
                <c:pt idx="1836">
                  <c:v>6.0363453654195499E-4</c:v>
                </c:pt>
                <c:pt idx="1837">
                  <c:v>6.0338091900151588E-4</c:v>
                </c:pt>
                <c:pt idx="1838">
                  <c:v>6.0312817682933479E-4</c:v>
                </c:pt>
                <c:pt idx="1839">
                  <c:v>6.0287630715527758E-4</c:v>
                </c:pt>
                <c:pt idx="1840">
                  <c:v>6.0262530711783927E-4</c:v>
                </c:pt>
                <c:pt idx="1841">
                  <c:v>6.023751738641215E-4</c:v>
                </c:pt>
                <c:pt idx="1842">
                  <c:v>6.0212590454981202E-4</c:v>
                </c:pt>
                <c:pt idx="1843">
                  <c:v>6.0187749633916227E-4</c:v>
                </c:pt>
                <c:pt idx="1844">
                  <c:v>6.0162994640496569E-4</c:v>
                </c:pt>
                <c:pt idx="1845">
                  <c:v>6.0138325192853721E-4</c:v>
                </c:pt>
                <c:pt idx="1846">
                  <c:v>6.0113741009969017E-4</c:v>
                </c:pt>
                <c:pt idx="1847">
                  <c:v>6.0089241811671606E-4</c:v>
                </c:pt>
                <c:pt idx="1848">
                  <c:v>6.0064827318636249E-4</c:v>
                </c:pt>
                <c:pt idx="1849">
                  <c:v>6.0040497252381161E-4</c:v>
                </c:pt>
                <c:pt idx="1850">
                  <c:v>6.0016251335265921E-4</c:v>
                </c:pt>
                <c:pt idx="1851">
                  <c:v>5.9992089290489281E-4</c:v>
                </c:pt>
                <c:pt idx="1852">
                  <c:v>5.9968010842087059E-4</c:v>
                </c:pt>
                <c:pt idx="1853">
                  <c:v>5.9944015714929989E-4</c:v>
                </c:pt>
                <c:pt idx="1854">
                  <c:v>5.992010363472162E-4</c:v>
                </c:pt>
                <c:pt idx="1855">
                  <c:v>5.9896274327996164E-4</c:v>
                </c:pt>
                <c:pt idx="1856">
                  <c:v>5.9872527522116339E-4</c:v>
                </c:pt>
                <c:pt idx="1857">
                  <c:v>5.9848862945271358E-4</c:v>
                </c:pt>
                <c:pt idx="1858">
                  <c:v>5.9825280326474678E-4</c:v>
                </c:pt>
                <c:pt idx="1859">
                  <c:v>5.9801779395561984E-4</c:v>
                </c:pt>
                <c:pt idx="1860">
                  <c:v>5.9778359883189028E-4</c:v>
                </c:pt>
                <c:pt idx="1861">
                  <c:v>5.9755021520829549E-4</c:v>
                </c:pt>
                <c:pt idx="1862">
                  <c:v>5.9731764040773128E-4</c:v>
                </c:pt>
                <c:pt idx="1863">
                  <c:v>5.9708587176123147E-4</c:v>
                </c:pt>
                <c:pt idx="1864">
                  <c:v>5.9685490660794634E-4</c:v>
                </c:pt>
                <c:pt idx="1865">
                  <c:v>5.9662474229512199E-4</c:v>
                </c:pt>
                <c:pt idx="1866">
                  <c:v>5.9639537617807946E-4</c:v>
                </c:pt>
                <c:pt idx="1867">
                  <c:v>5.9616680562019346E-4</c:v>
                </c:pt>
                <c:pt idx="1868">
                  <c:v>5.9593902799287199E-4</c:v>
                </c:pt>
                <c:pt idx="1869">
                  <c:v>5.9571204067553518E-4</c:v>
                </c:pt>
                <c:pt idx="1870">
                  <c:v>5.9548584105559473E-4</c:v>
                </c:pt>
                <c:pt idx="1871">
                  <c:v>5.9526042652843303E-4</c:v>
                </c:pt>
                <c:pt idx="1872">
                  <c:v>5.9503579449738243E-4</c:v>
                </c:pt>
                <c:pt idx="1873">
                  <c:v>5.9481194237370456E-4</c:v>
                </c:pt>
                <c:pt idx="1874">
                  <c:v>5.9458886757656967E-4</c:v>
                </c:pt>
                <c:pt idx="1875">
                  <c:v>5.9436656753303612E-4</c:v>
                </c:pt>
                <c:pt idx="1876">
                  <c:v>5.9414503967802966E-4</c:v>
                </c:pt>
                <c:pt idx="1877">
                  <c:v>5.9392428145432275E-4</c:v>
                </c:pt>
                <c:pt idx="1878">
                  <c:v>5.9370429031251439E-4</c:v>
                </c:pt>
                <c:pt idx="1879">
                  <c:v>5.9348506371100927E-4</c:v>
                </c:pt>
                <c:pt idx="1880">
                  <c:v>5.9326659911599765E-4</c:v>
                </c:pt>
                <c:pt idx="1881">
                  <c:v>5.9304889400143461E-4</c:v>
                </c:pt>
                <c:pt idx="1882">
                  <c:v>5.928319458490197E-4</c:v>
                </c:pt>
                <c:pt idx="1883">
                  <c:v>5.9261575214817708E-4</c:v>
                </c:pt>
                <c:pt idx="1884">
                  <c:v>5.9240031039603416E-4</c:v>
                </c:pt>
                <c:pt idx="1885">
                  <c:v>5.9218561809740264E-4</c:v>
                </c:pt>
                <c:pt idx="1886">
                  <c:v>5.9197167276475704E-4</c:v>
                </c:pt>
                <c:pt idx="1887">
                  <c:v>5.9175847191821518E-4</c:v>
                </c:pt>
                <c:pt idx="1888">
                  <c:v>5.9154601308551789E-4</c:v>
                </c:pt>
                <c:pt idx="1889">
                  <c:v>5.9133429380200866E-4</c:v>
                </c:pt>
                <c:pt idx="1890">
                  <c:v>5.9112331161061387E-4</c:v>
                </c:pt>
                <c:pt idx="1891">
                  <c:v>5.9091306406182213E-4</c:v>
                </c:pt>
                <c:pt idx="1892">
                  <c:v>5.9070354871366471E-4</c:v>
                </c:pt>
                <c:pt idx="1893">
                  <c:v>5.9049476313169542E-4</c:v>
                </c:pt>
                <c:pt idx="1894">
                  <c:v>5.9028670488897074E-4</c:v>
                </c:pt>
                <c:pt idx="1895">
                  <c:v>5.9007937156602944E-4</c:v>
                </c:pt>
                <c:pt idx="1896">
                  <c:v>5.8987276075087307E-4</c:v>
                </c:pt>
                <c:pt idx="1897">
                  <c:v>5.8966687003894614E-4</c:v>
                </c:pt>
                <c:pt idx="1898">
                  <c:v>5.8946169703311569E-4</c:v>
                </c:pt>
                <c:pt idx="1899">
                  <c:v>5.8925723934365236E-4</c:v>
                </c:pt>
                <c:pt idx="1900">
                  <c:v>5.8905349458820999E-4</c:v>
                </c:pt>
                <c:pt idx="1901">
                  <c:v>5.8885046039180598E-4</c:v>
                </c:pt>
                <c:pt idx="1902">
                  <c:v>5.8864813438680148E-4</c:v>
                </c:pt>
                <c:pt idx="1903">
                  <c:v>5.884465142128823E-4</c:v>
                </c:pt>
                <c:pt idx="1904">
                  <c:v>5.882455975170386E-4</c:v>
                </c:pt>
                <c:pt idx="1905">
                  <c:v>5.8804538195354565E-4</c:v>
                </c:pt>
                <c:pt idx="1906">
                  <c:v>5.8784586518394405E-4</c:v>
                </c:pt>
                <c:pt idx="1907">
                  <c:v>5.8764704487702067E-4</c:v>
                </c:pt>
                <c:pt idx="1908">
                  <c:v>5.8744891870878837E-4</c:v>
                </c:pt>
                <c:pt idx="1909">
                  <c:v>5.8725148436246724E-4</c:v>
                </c:pt>
                <c:pt idx="1910">
                  <c:v>5.870547395284651E-4</c:v>
                </c:pt>
                <c:pt idx="1911">
                  <c:v>5.8685868190435752E-4</c:v>
                </c:pt>
                <c:pt idx="1912">
                  <c:v>5.8666330919486932E-4</c:v>
                </c:pt>
                <c:pt idx="1913">
                  <c:v>5.8646861911185448E-4</c:v>
                </c:pt>
                <c:pt idx="1914">
                  <c:v>5.8627460937427751E-4</c:v>
                </c:pt>
                <c:pt idx="1915">
                  <c:v>5.860812777081938E-4</c:v>
                </c:pt>
                <c:pt idx="1916">
                  <c:v>5.8588862184673037E-4</c:v>
                </c:pt>
                <c:pt idx="1917">
                  <c:v>5.8569663953006706E-4</c:v>
                </c:pt>
                <c:pt idx="1918">
                  <c:v>5.8550532850541715E-4</c:v>
                </c:pt>
                <c:pt idx="1919">
                  <c:v>5.8531468652700828E-4</c:v>
                </c:pt>
                <c:pt idx="1920">
                  <c:v>5.8512471135606337E-4</c:v>
                </c:pt>
                <c:pt idx="1921">
                  <c:v>5.8493540076078152E-4</c:v>
                </c:pt>
                <c:pt idx="1922">
                  <c:v>5.8474675251631936E-4</c:v>
                </c:pt>
                <c:pt idx="1923">
                  <c:v>5.8455876440477168E-4</c:v>
                </c:pt>
                <c:pt idx="1924">
                  <c:v>5.8437143421515274E-4</c:v>
                </c:pt>
                <c:pt idx="1925">
                  <c:v>5.8418475974337744E-4</c:v>
                </c:pt>
                <c:pt idx="1926">
                  <c:v>5.8399873879224208E-4</c:v>
                </c:pt>
                <c:pt idx="1927">
                  <c:v>5.8381336917140599E-4</c:v>
                </c:pt>
                <c:pt idx="1928">
                  <c:v>5.8362864869737283E-4</c:v>
                </c:pt>
                <c:pt idx="1929">
                  <c:v>5.83444575193471E-4</c:v>
                </c:pt>
                <c:pt idx="1930">
                  <c:v>5.8326114648983639E-4</c:v>
                </c:pt>
                <c:pt idx="1931">
                  <c:v>5.8307836042339198E-4</c:v>
                </c:pt>
                <c:pt idx="1932">
                  <c:v>5.8289621483783086E-4</c:v>
                </c:pt>
                <c:pt idx="1933">
                  <c:v>5.8271470758359633E-4</c:v>
                </c:pt>
                <c:pt idx="1934">
                  <c:v>5.825338365178643E-4</c:v>
                </c:pt>
                <c:pt idx="1935">
                  <c:v>5.8235359950452401E-4</c:v>
                </c:pt>
                <c:pt idx="1936">
                  <c:v>5.8217399441416002E-4</c:v>
                </c:pt>
                <c:pt idx="1937">
                  <c:v>5.8199501912403393E-4</c:v>
                </c:pt>
                <c:pt idx="1938">
                  <c:v>5.8181667151806509E-4</c:v>
                </c:pt>
                <c:pt idx="1939">
                  <c:v>5.8163894948681327E-4</c:v>
                </c:pt>
                <c:pt idx="1940">
                  <c:v>5.8146185092745959E-4</c:v>
                </c:pt>
                <c:pt idx="1941">
                  <c:v>5.8128537374378859E-4</c:v>
                </c:pt>
                <c:pt idx="1942">
                  <c:v>5.8110951584616983E-4</c:v>
                </c:pt>
                <c:pt idx="1943">
                  <c:v>5.8093427515153986E-4</c:v>
                </c:pt>
                <c:pt idx="1944">
                  <c:v>5.8075964958338342E-4</c:v>
                </c:pt>
                <c:pt idx="1945">
                  <c:v>5.8058563707171602E-4</c:v>
                </c:pt>
                <c:pt idx="1946">
                  <c:v>5.8041223555306543E-4</c:v>
                </c:pt>
                <c:pt idx="1947">
                  <c:v>5.802394429704538E-4</c:v>
                </c:pt>
                <c:pt idx="1948">
                  <c:v>5.8006725727337922E-4</c:v>
                </c:pt>
                <c:pt idx="1949">
                  <c:v>5.7989567641779816E-4</c:v>
                </c:pt>
                <c:pt idx="1950">
                  <c:v>5.7972469836610745E-4</c:v>
                </c:pt>
                <c:pt idx="1951">
                  <c:v>5.7955432108712567E-4</c:v>
                </c:pt>
                <c:pt idx="1952">
                  <c:v>5.7938454255607641E-4</c:v>
                </c:pt>
                <c:pt idx="1953">
                  <c:v>5.7921536075456923E-4</c:v>
                </c:pt>
                <c:pt idx="1954">
                  <c:v>5.7904677367058295E-4</c:v>
                </c:pt>
                <c:pt idx="1955">
                  <c:v>5.7887877929844686E-4</c:v>
                </c:pt>
                <c:pt idx="1956">
                  <c:v>5.7871137563882331E-4</c:v>
                </c:pt>
                <c:pt idx="1957">
                  <c:v>5.7854456069869045E-4</c:v>
                </c:pt>
                <c:pt idx="1958">
                  <c:v>5.7837833249132391E-4</c:v>
                </c:pt>
                <c:pt idx="1959">
                  <c:v>5.7821268903627957E-4</c:v>
                </c:pt>
                <c:pt idx="1960">
                  <c:v>5.7804762835937554E-4</c:v>
                </c:pt>
                <c:pt idx="1961">
                  <c:v>5.7788314849267525E-4</c:v>
                </c:pt>
                <c:pt idx="1962">
                  <c:v>5.7771924747446917E-4</c:v>
                </c:pt>
                <c:pt idx="1963">
                  <c:v>5.7753263831093662E-4</c:v>
                </c:pt>
                <c:pt idx="1964">
                  <c:v>5.7736997110545841E-4</c:v>
                </c:pt>
                <c:pt idx="1965">
                  <c:v>5.7720787662344836E-4</c:v>
                </c:pt>
                <c:pt idx="1966">
                  <c:v>5.7704635292881042E-4</c:v>
                </c:pt>
                <c:pt idx="1967">
                  <c:v>5.7688539809158581E-4</c:v>
                </c:pt>
                <c:pt idx="1968">
                  <c:v>5.767250101879368E-4</c:v>
                </c:pt>
                <c:pt idx="1969">
                  <c:v>5.7656518730012834E-4</c:v>
                </c:pt>
                <c:pt idx="1970">
                  <c:v>5.7640592751651183E-4</c:v>
                </c:pt>
                <c:pt idx="1971">
                  <c:v>5.7624722893150711E-4</c:v>
                </c:pt>
                <c:pt idx="1972">
                  <c:v>5.7608908964558567E-4</c:v>
                </c:pt>
                <c:pt idx="1973">
                  <c:v>5.7593150776525368E-4</c:v>
                </c:pt>
                <c:pt idx="1974">
                  <c:v>5.7577448140303433E-4</c:v>
                </c:pt>
                <c:pt idx="1975">
                  <c:v>5.7561800867745173E-4</c:v>
                </c:pt>
                <c:pt idx="1976">
                  <c:v>5.7546208771301253E-4</c:v>
                </c:pt>
                <c:pt idx="1977">
                  <c:v>5.7530671664019048E-4</c:v>
                </c:pt>
                <c:pt idx="1978">
                  <c:v>5.7515189359540826E-4</c:v>
                </c:pt>
                <c:pt idx="1979">
                  <c:v>5.7499761672102131E-4</c:v>
                </c:pt>
                <c:pt idx="1980">
                  <c:v>5.7484388416530056E-4</c:v>
                </c:pt>
                <c:pt idx="1981">
                  <c:v>5.7469069408241577E-4</c:v>
                </c:pt>
                <c:pt idx="1982">
                  <c:v>5.7453804463241851E-4</c:v>
                </c:pt>
                <c:pt idx="1983">
                  <c:v>5.7438593398122608E-4</c:v>
                </c:pt>
                <c:pt idx="1984">
                  <c:v>5.7423436030060399E-4</c:v>
                </c:pt>
                <c:pt idx="1985">
                  <c:v>5.7408332176814931E-4</c:v>
                </c:pt>
                <c:pt idx="1986">
                  <c:v>5.7393281656727493E-4</c:v>
                </c:pt>
                <c:pt idx="1987">
                  <c:v>5.737828428871919E-4</c:v>
                </c:pt>
                <c:pt idx="1988">
                  <c:v>5.7363339892289313E-4</c:v>
                </c:pt>
                <c:pt idx="1989">
                  <c:v>5.7348448287513763E-4</c:v>
                </c:pt>
                <c:pt idx="1990">
                  <c:v>5.7333609295043254E-4</c:v>
                </c:pt>
                <c:pt idx="1991">
                  <c:v>5.7318822736101822E-4</c:v>
                </c:pt>
                <c:pt idx="1992">
                  <c:v>5.7304088432485057E-4</c:v>
                </c:pt>
                <c:pt idx="1993">
                  <c:v>5.7289406206558553E-4</c:v>
                </c:pt>
                <c:pt idx="1994">
                  <c:v>5.7274775881256202E-4</c:v>
                </c:pt>
                <c:pt idx="1995">
                  <c:v>5.7260197280078627E-4</c:v>
                </c:pt>
                <c:pt idx="1996">
                  <c:v>5.7245670227091519E-4</c:v>
                </c:pt>
                <c:pt idx="1997">
                  <c:v>5.7231194546923984E-4</c:v>
                </c:pt>
                <c:pt idx="1998">
                  <c:v>5.7216770064766982E-4</c:v>
                </c:pt>
                <c:pt idx="1999">
                  <c:v>5.7202396606371672E-4</c:v>
                </c:pt>
                <c:pt idx="2000">
                  <c:v>5.7188073998047824E-4</c:v>
                </c:pt>
                <c:pt idx="2001">
                  <c:v>5.7173802066662154E-4</c:v>
                </c:pt>
                <c:pt idx="2002">
                  <c:v>5.7159580639636791E-4</c:v>
                </c:pt>
                <c:pt idx="2003">
                  <c:v>5.7145409544947622E-4</c:v>
                </c:pt>
                <c:pt idx="2004">
                  <c:v>5.7131288611122729E-4</c:v>
                </c:pt>
                <c:pt idx="2005">
                  <c:v>5.7117217667240739E-4</c:v>
                </c:pt>
                <c:pt idx="2006">
                  <c:v>5.7103196542929299E-4</c:v>
                </c:pt>
                <c:pt idx="2007">
                  <c:v>5.7089225068363437E-4</c:v>
                </c:pt>
                <c:pt idx="2008">
                  <c:v>5.7075303074264E-4</c:v>
                </c:pt>
                <c:pt idx="2009">
                  <c:v>5.7061430391896085E-4</c:v>
                </c:pt>
                <c:pt idx="2010">
                  <c:v>5.7047606853067429E-4</c:v>
                </c:pt>
                <c:pt idx="2011">
                  <c:v>5.7033832290126843E-4</c:v>
                </c:pt>
                <c:pt idx="2012">
                  <c:v>5.7020106535962667E-4</c:v>
                </c:pt>
                <c:pt idx="2013">
                  <c:v>5.7006429424001181E-4</c:v>
                </c:pt>
                <c:pt idx="2014">
                  <c:v>5.6992800788205063E-4</c:v>
                </c:pt>
                <c:pt idx="2015">
                  <c:v>5.6977284350725891E-4</c:v>
                </c:pt>
                <c:pt idx="2016">
                  <c:v>5.6963759035806572E-4</c:v>
                </c:pt>
                <c:pt idx="2017">
                  <c:v>5.695028167869555E-4</c:v>
                </c:pt>
                <c:pt idx="2018">
                  <c:v>5.6936852115561085E-4</c:v>
                </c:pt>
                <c:pt idx="2019">
                  <c:v>5.6923470183099811E-4</c:v>
                </c:pt>
                <c:pt idx="2020">
                  <c:v>5.691013571853525E-4</c:v>
                </c:pt>
                <c:pt idx="2021">
                  <c:v>5.6896848559616223E-4</c:v>
                </c:pt>
                <c:pt idx="2022">
                  <c:v>5.6883608544615349E-4</c:v>
                </c:pt>
                <c:pt idx="2023">
                  <c:v>5.6870415512327518E-4</c:v>
                </c:pt>
                <c:pt idx="2024">
                  <c:v>5.6857269302068331E-4</c:v>
                </c:pt>
                <c:pt idx="2025">
                  <c:v>5.6844169753672623E-4</c:v>
                </c:pt>
                <c:pt idx="2026">
                  <c:v>5.6831116707492892E-4</c:v>
                </c:pt>
                <c:pt idx="2027">
                  <c:v>5.6818110004397827E-4</c:v>
                </c:pt>
                <c:pt idx="2028">
                  <c:v>5.6805149485770774E-4</c:v>
                </c:pt>
                <c:pt idx="2029">
                  <c:v>5.6792234993508243E-4</c:v>
                </c:pt>
                <c:pt idx="2030">
                  <c:v>5.6779366370018371E-4</c:v>
                </c:pt>
                <c:pt idx="2031">
                  <c:v>5.6766543458219452E-4</c:v>
                </c:pt>
                <c:pt idx="2032">
                  <c:v>5.6753766101538448E-4</c:v>
                </c:pt>
                <c:pt idx="2033">
                  <c:v>5.6741034143909441E-4</c:v>
                </c:pt>
                <c:pt idx="2034">
                  <c:v>5.67283474297722E-4</c:v>
                </c:pt>
                <c:pt idx="2035">
                  <c:v>5.6715705804070646E-4</c:v>
                </c:pt>
                <c:pt idx="2036">
                  <c:v>5.6703109112251433E-4</c:v>
                </c:pt>
                <c:pt idx="2037">
                  <c:v>5.669055720026238E-4</c:v>
                </c:pt>
                <c:pt idx="2038">
                  <c:v>5.6678049914551064E-4</c:v>
                </c:pt>
                <c:pt idx="2039">
                  <c:v>5.6665587102063323E-4</c:v>
                </c:pt>
                <c:pt idx="2040">
                  <c:v>5.6653168610241794E-4</c:v>
                </c:pt>
                <c:pt idx="2041">
                  <c:v>5.6640794287024423E-4</c:v>
                </c:pt>
                <c:pt idx="2042">
                  <c:v>5.6628463980843021E-4</c:v>
                </c:pt>
                <c:pt idx="2043">
                  <c:v>5.6616177540621832E-4</c:v>
                </c:pt>
                <c:pt idx="2044">
                  <c:v>5.6603934815776006E-4</c:v>
                </c:pt>
                <c:pt idx="2045">
                  <c:v>5.6591735656210209E-4</c:v>
                </c:pt>
                <c:pt idx="2046">
                  <c:v>5.6579579912317162E-4</c:v>
                </c:pt>
                <c:pt idx="2047">
                  <c:v>5.6567467434976164E-4</c:v>
                </c:pt>
                <c:pt idx="2048">
                  <c:v>5.6555398075551716E-4</c:v>
                </c:pt>
                <c:pt idx="2049">
                  <c:v>5.6543371685892016E-4</c:v>
                </c:pt>
                <c:pt idx="2050">
                  <c:v>5.6531388118327534E-4</c:v>
                </c:pt>
                <c:pt idx="2051">
                  <c:v>5.651944722566963E-4</c:v>
                </c:pt>
                <c:pt idx="2052">
                  <c:v>5.6507548861209074E-4</c:v>
                </c:pt>
                <c:pt idx="2053">
                  <c:v>5.649569287871464E-4</c:v>
                </c:pt>
                <c:pt idx="2054">
                  <c:v>5.6483879132431718E-4</c:v>
                </c:pt>
                <c:pt idx="2055">
                  <c:v>5.6472107477080805E-4</c:v>
                </c:pt>
                <c:pt idx="2056">
                  <c:v>5.6460377767856228E-4</c:v>
                </c:pt>
                <c:pt idx="2057">
                  <c:v>5.6448689860424581E-4</c:v>
                </c:pt>
                <c:pt idx="2058">
                  <c:v>5.6437043610923457E-4</c:v>
                </c:pt>
                <c:pt idx="2059">
                  <c:v>5.6425438875959942E-4</c:v>
                </c:pt>
                <c:pt idx="2060">
                  <c:v>5.6413875512609278E-4</c:v>
                </c:pt>
                <c:pt idx="2061">
                  <c:v>5.6402353378413449E-4</c:v>
                </c:pt>
                <c:pt idx="2062">
                  <c:v>5.6390872331379743E-4</c:v>
                </c:pt>
                <c:pt idx="2063">
                  <c:v>5.6379432229979466E-4</c:v>
                </c:pt>
                <c:pt idx="2064">
                  <c:v>5.6368032933146422E-4</c:v>
                </c:pt>
                <c:pt idx="2065">
                  <c:v>5.6356674300275659E-4</c:v>
                </c:pt>
                <c:pt idx="2066">
                  <c:v>5.634535619122201E-4</c:v>
                </c:pt>
                <c:pt idx="2067">
                  <c:v>5.6332470651277919E-4</c:v>
                </c:pt>
                <c:pt idx="2068">
                  <c:v>5.6321238909187753E-4</c:v>
                </c:pt>
                <c:pt idx="2069">
                  <c:v>5.6310047253436567E-4</c:v>
                </c:pt>
                <c:pt idx="2070">
                  <c:v>5.6298895545769468E-4</c:v>
                </c:pt>
                <c:pt idx="2071">
                  <c:v>5.628778364838436E-4</c:v>
                </c:pt>
                <c:pt idx="2072">
                  <c:v>5.6276711423930556E-4</c:v>
                </c:pt>
                <c:pt idx="2073">
                  <c:v>5.6265678735507396E-4</c:v>
                </c:pt>
                <c:pt idx="2074">
                  <c:v>5.6254685446662954E-4</c:v>
                </c:pt>
                <c:pt idx="2075">
                  <c:v>5.624373142139263E-4</c:v>
                </c:pt>
                <c:pt idx="2076">
                  <c:v>5.623281652413787E-4</c:v>
                </c:pt>
                <c:pt idx="2077">
                  <c:v>5.6221940619784747E-4</c:v>
                </c:pt>
                <c:pt idx="2078">
                  <c:v>5.6211103573662699E-4</c:v>
                </c:pt>
                <c:pt idx="2079">
                  <c:v>5.620030525154315E-4</c:v>
                </c:pt>
                <c:pt idx="2080">
                  <c:v>5.6189545519638165E-4</c:v>
                </c:pt>
                <c:pt idx="2081">
                  <c:v>5.6172715016900487E-4</c:v>
                </c:pt>
                <c:pt idx="2082">
                  <c:v>5.6162053905714016E-4</c:v>
                </c:pt>
                <c:pt idx="2083">
                  <c:v>5.6151430910505312E-4</c:v>
                </c:pt>
                <c:pt idx="2084">
                  <c:v>5.6140845899484051E-4</c:v>
                </c:pt>
                <c:pt idx="2085">
                  <c:v>5.6130298741293252E-4</c:v>
                </c:pt>
                <c:pt idx="2086">
                  <c:v>5.6119789305007892E-4</c:v>
                </c:pt>
                <c:pt idx="2087">
                  <c:v>5.61093174601337E-4</c:v>
                </c:pt>
                <c:pt idx="2088">
                  <c:v>5.609888307660574E-4</c:v>
                </c:pt>
                <c:pt idx="2089">
                  <c:v>5.6088486024787206E-4</c:v>
                </c:pt>
                <c:pt idx="2090">
                  <c:v>5.6078126175468054E-4</c:v>
                </c:pt>
                <c:pt idx="2091">
                  <c:v>5.6067803399863789E-4</c:v>
                </c:pt>
                <c:pt idx="2092">
                  <c:v>5.6057517569614091E-4</c:v>
                </c:pt>
                <c:pt idx="2093">
                  <c:v>5.6047268556781574E-4</c:v>
                </c:pt>
                <c:pt idx="2094">
                  <c:v>5.6037056233850522E-4</c:v>
                </c:pt>
                <c:pt idx="2095">
                  <c:v>5.6026880473725572E-4</c:v>
                </c:pt>
                <c:pt idx="2096">
                  <c:v>5.6016741149730431E-4</c:v>
                </c:pt>
                <c:pt idx="2097">
                  <c:v>5.6006638135606642E-4</c:v>
                </c:pt>
                <c:pt idx="2098">
                  <c:v>5.5996571305512303E-4</c:v>
                </c:pt>
                <c:pt idx="2099">
                  <c:v>5.5986540534020779E-4</c:v>
                </c:pt>
                <c:pt idx="2100">
                  <c:v>5.5976545696119452E-4</c:v>
                </c:pt>
                <c:pt idx="2101">
                  <c:v>5.5966586667208478E-4</c:v>
                </c:pt>
                <c:pt idx="2102">
                  <c:v>5.5956663323099493E-4</c:v>
                </c:pt>
                <c:pt idx="2103">
                  <c:v>5.5946775540014404E-4</c:v>
                </c:pt>
                <c:pt idx="2104">
                  <c:v>5.5936923194584089E-4</c:v>
                </c:pt>
                <c:pt idx="2105">
                  <c:v>5.5927106163847207E-4</c:v>
                </c:pt>
                <c:pt idx="2106">
                  <c:v>5.5917324325248906E-4</c:v>
                </c:pt>
                <c:pt idx="2107">
                  <c:v>5.5907577556639607E-4</c:v>
                </c:pt>
                <c:pt idx="2108">
                  <c:v>5.5897865736273761E-4</c:v>
                </c:pt>
                <c:pt idx="2109">
                  <c:v>5.588818874280861E-4</c:v>
                </c:pt>
                <c:pt idx="2110">
                  <c:v>5.5878546455302984E-4</c:v>
                </c:pt>
                <c:pt idx="2111">
                  <c:v>5.5868938753216013E-4</c:v>
                </c:pt>
                <c:pt idx="2112">
                  <c:v>5.5859365516405985E-4</c:v>
                </c:pt>
                <c:pt idx="2113">
                  <c:v>5.5849826625129037E-4</c:v>
                </c:pt>
                <c:pt idx="2114">
                  <c:v>5.5840321960038027E-4</c:v>
                </c:pt>
                <c:pt idx="2115">
                  <c:v>5.5830851402181229E-4</c:v>
                </c:pt>
                <c:pt idx="2116">
                  <c:v>5.5821414833001203E-4</c:v>
                </c:pt>
                <c:pt idx="2117">
                  <c:v>5.5812012134333518E-4</c:v>
                </c:pt>
                <c:pt idx="2118">
                  <c:v>5.5802643188405607E-4</c:v>
                </c:pt>
                <c:pt idx="2119">
                  <c:v>5.5793307877835508E-4</c:v>
                </c:pt>
                <c:pt idx="2120">
                  <c:v>5.5784006085630739E-4</c:v>
                </c:pt>
                <c:pt idx="2121">
                  <c:v>5.5774737695186993E-4</c:v>
                </c:pt>
                <c:pt idx="2122">
                  <c:v>5.5765502590287056E-4</c:v>
                </c:pt>
                <c:pt idx="2123">
                  <c:v>5.5756300655099571E-4</c:v>
                </c:pt>
                <c:pt idx="2124">
                  <c:v>5.5747131774177834E-4</c:v>
                </c:pt>
                <c:pt idx="2125">
                  <c:v>5.5737995832458624E-4</c:v>
                </c:pt>
                <c:pt idx="2126">
                  <c:v>5.5728892715261051E-4</c:v>
                </c:pt>
                <c:pt idx="2127">
                  <c:v>5.5719822308285347E-4</c:v>
                </c:pt>
                <c:pt idx="2128">
                  <c:v>5.571078449761169E-4</c:v>
                </c:pt>
                <c:pt idx="2129">
                  <c:v>5.5701779169699055E-4</c:v>
                </c:pt>
                <c:pt idx="2130">
                  <c:v>5.5692806211384027E-4</c:v>
                </c:pt>
                <c:pt idx="2131">
                  <c:v>5.5683865509879675E-4</c:v>
                </c:pt>
                <c:pt idx="2132">
                  <c:v>5.5674956952774326E-4</c:v>
                </c:pt>
                <c:pt idx="2133">
                  <c:v>5.5666080428030463E-4</c:v>
                </c:pt>
                <c:pt idx="2134">
                  <c:v>5.5657235823983544E-4</c:v>
                </c:pt>
                <c:pt idx="2135">
                  <c:v>5.5648423029340858E-4</c:v>
                </c:pt>
                <c:pt idx="2136">
                  <c:v>5.5639641933180356E-4</c:v>
                </c:pt>
                <c:pt idx="2137">
                  <c:v>5.5630892424949556E-4</c:v>
                </c:pt>
                <c:pt idx="2138">
                  <c:v>5.5622174394464338E-4</c:v>
                </c:pt>
                <c:pt idx="2139">
                  <c:v>5.5613487731907851E-4</c:v>
                </c:pt>
                <c:pt idx="2140">
                  <c:v>5.5604832327829353E-4</c:v>
                </c:pt>
                <c:pt idx="2141">
                  <c:v>5.5596208073143067E-4</c:v>
                </c:pt>
                <c:pt idx="2142">
                  <c:v>5.5587614859127098E-4</c:v>
                </c:pt>
                <c:pt idx="2143">
                  <c:v>5.5579052577422246E-4</c:v>
                </c:pt>
                <c:pt idx="2144">
                  <c:v>5.5570521120030928E-4</c:v>
                </c:pt>
                <c:pt idx="2145">
                  <c:v>5.5562020379316024E-4</c:v>
                </c:pt>
                <c:pt idx="2146">
                  <c:v>5.5553550247999784E-4</c:v>
                </c:pt>
                <c:pt idx="2147">
                  <c:v>5.5545110619162688E-4</c:v>
                </c:pt>
                <c:pt idx="2148">
                  <c:v>5.5536701386242355E-4</c:v>
                </c:pt>
                <c:pt idx="2149">
                  <c:v>5.5528322443032432E-4</c:v>
                </c:pt>
                <c:pt idx="2150">
                  <c:v>5.5519973683681458E-4</c:v>
                </c:pt>
                <c:pt idx="2151">
                  <c:v>5.5511655002691814E-4</c:v>
                </c:pt>
                <c:pt idx="2152">
                  <c:v>5.550336629491857E-4</c:v>
                </c:pt>
                <c:pt idx="2153">
                  <c:v>5.5495107455568403E-4</c:v>
                </c:pt>
                <c:pt idx="2154">
                  <c:v>5.5486878380198547E-4</c:v>
                </c:pt>
                <c:pt idx="2155">
                  <c:v>5.5478678964715608E-4</c:v>
                </c:pt>
                <c:pt idx="2156">
                  <c:v>5.5470509105374588E-4</c:v>
                </c:pt>
                <c:pt idx="2157">
                  <c:v>5.5462368698777696E-4</c:v>
                </c:pt>
                <c:pt idx="2158">
                  <c:v>5.5454257641873337E-4</c:v>
                </c:pt>
                <c:pt idx="2159">
                  <c:v>5.5446175831955007E-4</c:v>
                </c:pt>
                <c:pt idx="2160">
                  <c:v>5.5438123166660198E-4</c:v>
                </c:pt>
                <c:pt idx="2161">
                  <c:v>5.5430099543969365E-4</c:v>
                </c:pt>
                <c:pt idx="2162">
                  <c:v>5.5422104862204804E-4</c:v>
                </c:pt>
                <c:pt idx="2163">
                  <c:v>5.5414139020029663E-4</c:v>
                </c:pt>
                <c:pt idx="2164">
                  <c:v>5.5406201916446767E-4</c:v>
                </c:pt>
                <c:pt idx="2165">
                  <c:v>5.5398293450797649E-4</c:v>
                </c:pt>
                <c:pt idx="2166">
                  <c:v>5.5390413522761462E-4</c:v>
                </c:pt>
                <c:pt idx="2167">
                  <c:v>5.5382562032353904E-4</c:v>
                </c:pt>
                <c:pt idx="2168">
                  <c:v>5.5374738879926182E-4</c:v>
                </c:pt>
                <c:pt idx="2169">
                  <c:v>5.5366943966163968E-4</c:v>
                </c:pt>
                <c:pt idx="2170">
                  <c:v>5.5359177192086315E-4</c:v>
                </c:pt>
                <c:pt idx="2171">
                  <c:v>5.535143845904468E-4</c:v>
                </c:pt>
                <c:pt idx="2172">
                  <c:v>5.5343727668721811E-4</c:v>
                </c:pt>
                <c:pt idx="2173">
                  <c:v>5.5336044723130746E-4</c:v>
                </c:pt>
                <c:pt idx="2174">
                  <c:v>5.5328389524613776E-4</c:v>
                </c:pt>
                <c:pt idx="2175">
                  <c:v>5.5320761975841386E-4</c:v>
                </c:pt>
                <c:pt idx="2176">
                  <c:v>5.5313161979811268E-4</c:v>
                </c:pt>
                <c:pt idx="2177">
                  <c:v>5.530558943984726E-4</c:v>
                </c:pt>
                <c:pt idx="2178">
                  <c:v>5.5298044259598331E-4</c:v>
                </c:pt>
                <c:pt idx="2179">
                  <c:v>5.5290526343037551E-4</c:v>
                </c:pt>
                <c:pt idx="2180">
                  <c:v>5.5283035594461084E-4</c:v>
                </c:pt>
                <c:pt idx="2181">
                  <c:v>5.5275571918487186E-4</c:v>
                </c:pt>
                <c:pt idx="2182">
                  <c:v>5.5268135220055135E-4</c:v>
                </c:pt>
                <c:pt idx="2183">
                  <c:v>5.5260725404424288E-4</c:v>
                </c:pt>
                <c:pt idx="2184">
                  <c:v>5.525334237717304E-4</c:v>
                </c:pt>
                <c:pt idx="2185">
                  <c:v>5.5245986044197824E-4</c:v>
                </c:pt>
                <c:pt idx="2186">
                  <c:v>5.5238656311712095E-4</c:v>
                </c:pt>
                <c:pt idx="2187">
                  <c:v>5.5231353086245352E-4</c:v>
                </c:pt>
                <c:pt idx="2188">
                  <c:v>5.5224076274642132E-4</c:v>
                </c:pt>
                <c:pt idx="2189">
                  <c:v>5.5216825784061021E-4</c:v>
                </c:pt>
                <c:pt idx="2190">
                  <c:v>5.5209601521973657E-4</c:v>
                </c:pt>
                <c:pt idx="2191">
                  <c:v>5.5202403396163746E-4</c:v>
                </c:pt>
                <c:pt idx="2192">
                  <c:v>5.5195231314726059E-4</c:v>
                </c:pt>
                <c:pt idx="2193">
                  <c:v>5.5188085186065497E-4</c:v>
                </c:pt>
                <c:pt idx="2194">
                  <c:v>5.518096491889604E-4</c:v>
                </c:pt>
                <c:pt idx="2195">
                  <c:v>5.5173870422239835E-4</c:v>
                </c:pt>
                <c:pt idx="2196">
                  <c:v>5.5166801605426182E-4</c:v>
                </c:pt>
                <c:pt idx="2197">
                  <c:v>5.5159758378090602E-4</c:v>
                </c:pt>
                <c:pt idx="2198">
                  <c:v>5.5152740650173788E-4</c:v>
                </c:pt>
                <c:pt idx="2199">
                  <c:v>5.5145748331920756E-4</c:v>
                </c:pt>
                <c:pt idx="2200">
                  <c:v>5.5138781333879765E-4</c:v>
                </c:pt>
                <c:pt idx="2201">
                  <c:v>5.5131839566901445E-4</c:v>
                </c:pt>
                <c:pt idx="2202">
                  <c:v>5.512492294213777E-4</c:v>
                </c:pt>
                <c:pt idx="2203">
                  <c:v>5.5118031371041167E-4</c:v>
                </c:pt>
                <c:pt idx="2204">
                  <c:v>5.5111164765363511E-4</c:v>
                </c:pt>
                <c:pt idx="2205">
                  <c:v>5.51043230371552E-4</c:v>
                </c:pt>
                <c:pt idx="2206">
                  <c:v>5.5097506098764201E-4</c:v>
                </c:pt>
                <c:pt idx="2207">
                  <c:v>5.5090713862835121E-4</c:v>
                </c:pt>
                <c:pt idx="2208">
                  <c:v>5.5083946242308226E-4</c:v>
                </c:pt>
                <c:pt idx="2209">
                  <c:v>5.5077203150418548E-4</c:v>
                </c:pt>
                <c:pt idx="2210">
                  <c:v>5.5070484500694924E-4</c:v>
                </c:pt>
                <c:pt idx="2211">
                  <c:v>5.5063790206959045E-4</c:v>
                </c:pt>
                <c:pt idx="2212">
                  <c:v>5.5057120183324578E-4</c:v>
                </c:pt>
                <c:pt idx="2213">
                  <c:v>5.5050474344196169E-4</c:v>
                </c:pt>
                <c:pt idx="2214">
                  <c:v>5.5043852604268586E-4</c:v>
                </c:pt>
                <c:pt idx="2215">
                  <c:v>5.5037254878525729E-4</c:v>
                </c:pt>
                <c:pt idx="2216">
                  <c:v>5.5030681082239769E-4</c:v>
                </c:pt>
                <c:pt idx="2217">
                  <c:v>5.5024131130970179E-4</c:v>
                </c:pt>
                <c:pt idx="2218">
                  <c:v>5.5017604940562845E-4</c:v>
                </c:pt>
                <c:pt idx="2219">
                  <c:v>5.5011102427149176E-4</c:v>
                </c:pt>
                <c:pt idx="2220">
                  <c:v>5.5004623507145124E-4</c:v>
                </c:pt>
                <c:pt idx="2221">
                  <c:v>5.499816809725036E-4</c:v>
                </c:pt>
                <c:pt idx="2222">
                  <c:v>5.4991736114447297E-4</c:v>
                </c:pt>
                <c:pt idx="2223">
                  <c:v>5.498532747600024E-4</c:v>
                </c:pt>
                <c:pt idx="2224">
                  <c:v>5.4978942099454453E-4</c:v>
                </c:pt>
                <c:pt idx="2225">
                  <c:v>5.4972579902635272E-4</c:v>
                </c:pt>
                <c:pt idx="2226">
                  <c:v>5.4966240803647215E-4</c:v>
                </c:pt>
                <c:pt idx="2227">
                  <c:v>5.4959924720873082E-4</c:v>
                </c:pt>
                <c:pt idx="2228">
                  <c:v>5.4953631572973076E-4</c:v>
                </c:pt>
                <c:pt idx="2229">
                  <c:v>5.4947361278883907E-4</c:v>
                </c:pt>
                <c:pt idx="2230">
                  <c:v>5.4941113757817886E-4</c:v>
                </c:pt>
                <c:pt idx="2231">
                  <c:v>5.4934888929262105E-4</c:v>
                </c:pt>
                <c:pt idx="2232">
                  <c:v>5.4928686712977484E-4</c:v>
                </c:pt>
                <c:pt idx="2233">
                  <c:v>5.4922507028997943E-4</c:v>
                </c:pt>
                <c:pt idx="2234">
                  <c:v>5.4916349797629516E-4</c:v>
                </c:pt>
                <c:pt idx="2235">
                  <c:v>5.4910214939449459E-4</c:v>
                </c:pt>
                <c:pt idx="2236">
                  <c:v>5.4904102375305421E-4</c:v>
                </c:pt>
                <c:pt idx="2237">
                  <c:v>5.4898012026314527E-4</c:v>
                </c:pt>
                <c:pt idx="2238">
                  <c:v>5.4891943813862557E-4</c:v>
                </c:pt>
                <c:pt idx="2239">
                  <c:v>5.4885897659603066E-4</c:v>
                </c:pt>
                <c:pt idx="2240">
                  <c:v>5.4879873485456498E-4</c:v>
                </c:pt>
                <c:pt idx="2241">
                  <c:v>5.4873871213609391E-4</c:v>
                </c:pt>
                <c:pt idx="2242">
                  <c:v>5.4867890766513471E-4</c:v>
                </c:pt>
                <c:pt idx="2243">
                  <c:v>5.48619320668848E-4</c:v>
                </c:pt>
                <c:pt idx="2244">
                  <c:v>5.4855995037702979E-4</c:v>
                </c:pt>
                <c:pt idx="2245">
                  <c:v>5.4850079602210234E-4</c:v>
                </c:pt>
                <c:pt idx="2246">
                  <c:v>5.4844185683910606E-4</c:v>
                </c:pt>
                <c:pt idx="2247">
                  <c:v>5.4838313206569112E-4</c:v>
                </c:pt>
                <c:pt idx="2248">
                  <c:v>5.4832462094210892E-4</c:v>
                </c:pt>
                <c:pt idx="2249">
                  <c:v>5.4826632271120384E-4</c:v>
                </c:pt>
                <c:pt idx="2250">
                  <c:v>5.4820823661840456E-4</c:v>
                </c:pt>
                <c:pt idx="2251">
                  <c:v>5.4815036191171638E-4</c:v>
                </c:pt>
                <c:pt idx="2252">
                  <c:v>5.4809269784171228E-4</c:v>
                </c:pt>
                <c:pt idx="2253">
                  <c:v>5.4803524366152487E-4</c:v>
                </c:pt>
                <c:pt idx="2254">
                  <c:v>5.4797799862683829E-4</c:v>
                </c:pt>
                <c:pt idx="2255">
                  <c:v>5.4792096199587979E-4</c:v>
                </c:pt>
                <c:pt idx="2256">
                  <c:v>5.478641330294115E-4</c:v>
                </c:pt>
                <c:pt idx="2257">
                  <c:v>5.4780751099072259E-4</c:v>
                </c:pt>
                <c:pt idx="2258">
                  <c:v>5.4775109514562062E-4</c:v>
                </c:pt>
                <c:pt idx="2259">
                  <c:v>5.4769488476242364E-4</c:v>
                </c:pt>
                <c:pt idx="2260">
                  <c:v>5.4763887911195232E-4</c:v>
                </c:pt>
                <c:pt idx="2261">
                  <c:v>5.4758307746752136E-4</c:v>
                </c:pt>
                <c:pt idx="2262">
                  <c:v>5.4752747910493174E-4</c:v>
                </c:pt>
                <c:pt idx="2263">
                  <c:v>5.4747208330246293E-4</c:v>
                </c:pt>
                <c:pt idx="2264">
                  <c:v>5.4741688934086419E-4</c:v>
                </c:pt>
                <c:pt idx="2265">
                  <c:v>5.4736189650334726E-4</c:v>
                </c:pt>
                <c:pt idx="2266">
                  <c:v>5.4730710407557793E-4</c:v>
                </c:pt>
                <c:pt idx="2267">
                  <c:v>5.4725251134566831E-4</c:v>
                </c:pt>
                <c:pt idx="2268">
                  <c:v>5.4719811760416896E-4</c:v>
                </c:pt>
                <c:pt idx="2269">
                  <c:v>5.4714392214406081E-4</c:v>
                </c:pt>
                <c:pt idx="2270">
                  <c:v>5.4708992426074732E-4</c:v>
                </c:pt>
                <c:pt idx="2271">
                  <c:v>5.4703612325204701E-4</c:v>
                </c:pt>
                <c:pt idx="2272">
                  <c:v>5.4698251841818479E-4</c:v>
                </c:pt>
                <c:pt idx="2273">
                  <c:v>5.4692910906178514E-4</c:v>
                </c:pt>
                <c:pt idx="2274">
                  <c:v>5.468758944878635E-4</c:v>
                </c:pt>
                <c:pt idx="2275">
                  <c:v>5.4681531545275146E-4</c:v>
                </c:pt>
                <c:pt idx="2276">
                  <c:v>5.4676251594067441E-4</c:v>
                </c:pt>
                <c:pt idx="2277">
                  <c:v>5.467099090423203E-4</c:v>
                </c:pt>
                <c:pt idx="2278">
                  <c:v>5.4665749407252929E-4</c:v>
                </c:pt>
                <c:pt idx="2279">
                  <c:v>5.4660527034849308E-4</c:v>
                </c:pt>
                <c:pt idx="2280">
                  <c:v>5.4655323718974741E-4</c:v>
                </c:pt>
                <c:pt idx="2281">
                  <c:v>5.4650139391816449E-4</c:v>
                </c:pt>
                <c:pt idx="2282">
                  <c:v>5.4644973985794527E-4</c:v>
                </c:pt>
                <c:pt idx="2283">
                  <c:v>5.4639827433561176E-4</c:v>
                </c:pt>
                <c:pt idx="2284">
                  <c:v>5.4634699668E-4</c:v>
                </c:pt>
                <c:pt idx="2285">
                  <c:v>5.4629590622225189E-4</c:v>
                </c:pt>
                <c:pt idx="2286">
                  <c:v>5.4624500229580818E-4</c:v>
                </c:pt>
                <c:pt idx="2287">
                  <c:v>5.4619428423640043E-4</c:v>
                </c:pt>
                <c:pt idx="2288">
                  <c:v>5.4614375138204417E-4</c:v>
                </c:pt>
                <c:pt idx="2289">
                  <c:v>5.4609340307303121E-4</c:v>
                </c:pt>
                <c:pt idx="2290">
                  <c:v>5.4604323865192186E-4</c:v>
                </c:pt>
                <c:pt idx="2291">
                  <c:v>5.4599325746353827E-4</c:v>
                </c:pt>
                <c:pt idx="2292">
                  <c:v>5.4594345885495632E-4</c:v>
                </c:pt>
                <c:pt idx="2293">
                  <c:v>5.458867688919527E-4</c:v>
                </c:pt>
                <c:pt idx="2294">
                  <c:v>5.4583735933761899E-4</c:v>
                </c:pt>
                <c:pt idx="2295">
                  <c:v>5.4578813032563251E-4</c:v>
                </c:pt>
                <c:pt idx="2296">
                  <c:v>5.4573908121232934E-4</c:v>
                </c:pt>
                <c:pt idx="2297">
                  <c:v>5.4569021135626229E-4</c:v>
                </c:pt>
                <c:pt idx="2298">
                  <c:v>5.456415201181929E-4</c:v>
                </c:pt>
                <c:pt idx="2299">
                  <c:v>5.4559300686108519E-4</c:v>
                </c:pt>
                <c:pt idx="2300">
                  <c:v>5.4554467095009791E-4</c:v>
                </c:pt>
                <c:pt idx="2301">
                  <c:v>5.4549651175257708E-4</c:v>
                </c:pt>
                <c:pt idx="2302">
                  <c:v>5.4544852863804981E-4</c:v>
                </c:pt>
                <c:pt idx="2303">
                  <c:v>5.4540072097821607E-4</c:v>
                </c:pt>
                <c:pt idx="2304">
                  <c:v>5.4535308814694216E-4</c:v>
                </c:pt>
                <c:pt idx="2305">
                  <c:v>5.453056295202539E-4</c:v>
                </c:pt>
                <c:pt idx="2306">
                  <c:v>5.452583444763285E-4</c:v>
                </c:pt>
                <c:pt idx="2307">
                  <c:v>5.452112323954889E-4</c:v>
                </c:pt>
                <c:pt idx="2308">
                  <c:v>5.4516429266019567E-4</c:v>
                </c:pt>
                <c:pt idx="2309">
                  <c:v>5.4511752465504046E-4</c:v>
                </c:pt>
                <c:pt idx="2310">
                  <c:v>5.450709277667388E-4</c:v>
                </c:pt>
                <c:pt idx="2311">
                  <c:v>5.4502450138412364E-4</c:v>
                </c:pt>
                <c:pt idx="2312">
                  <c:v>5.4497824489813758E-4</c:v>
                </c:pt>
                <c:pt idx="2313">
                  <c:v>5.4493215770182667E-4</c:v>
                </c:pt>
                <c:pt idx="2314">
                  <c:v>5.448862391903333E-4</c:v>
                </c:pt>
                <c:pt idx="2315">
                  <c:v>5.4484048876088896E-4</c:v>
                </c:pt>
                <c:pt idx="2316">
                  <c:v>5.4479490581280814E-4</c:v>
                </c:pt>
                <c:pt idx="2317">
                  <c:v>5.4474948974748061E-4</c:v>
                </c:pt>
                <c:pt idx="2318">
                  <c:v>5.447042399683653E-4</c:v>
                </c:pt>
                <c:pt idx="2319">
                  <c:v>5.4465915588098311E-4</c:v>
                </c:pt>
                <c:pt idx="2320">
                  <c:v>5.4461423689291014E-4</c:v>
                </c:pt>
                <c:pt idx="2321">
                  <c:v>5.4456948241377143E-4</c:v>
                </c:pt>
                <c:pt idx="2322">
                  <c:v>5.4452489185523333E-4</c:v>
                </c:pt>
                <c:pt idx="2323">
                  <c:v>5.444804646309977E-4</c:v>
                </c:pt>
                <c:pt idx="2324">
                  <c:v>5.4443620015679471E-4</c:v>
                </c:pt>
                <c:pt idx="2325">
                  <c:v>5.4439209785037612E-4</c:v>
                </c:pt>
                <c:pt idx="2326">
                  <c:v>5.4434815713150881E-4</c:v>
                </c:pt>
                <c:pt idx="2327">
                  <c:v>5.4429813628774284E-4</c:v>
                </c:pt>
                <c:pt idx="2328">
                  <c:v>5.4425453988339893E-4</c:v>
                </c:pt>
                <c:pt idx="2329">
                  <c:v>5.4421110325606143E-4</c:v>
                </c:pt>
                <c:pt idx="2330">
                  <c:v>5.4416782583377487E-4</c:v>
                </c:pt>
                <c:pt idx="2331">
                  <c:v>5.4412470704656528E-4</c:v>
                </c:pt>
                <c:pt idx="2332">
                  <c:v>5.4408174632643281E-4</c:v>
                </c:pt>
                <c:pt idx="2333">
                  <c:v>5.4403894310734639E-4</c:v>
                </c:pt>
                <c:pt idx="2334">
                  <c:v>5.4399629682523598E-4</c:v>
                </c:pt>
                <c:pt idx="2335">
                  <c:v>5.4395380691798698E-4</c:v>
                </c:pt>
                <c:pt idx="2336">
                  <c:v>5.4391147282543354E-4</c:v>
                </c:pt>
                <c:pt idx="2337">
                  <c:v>5.4386929398935206E-4</c:v>
                </c:pt>
                <c:pt idx="2338">
                  <c:v>5.4382726985345456E-4</c:v>
                </c:pt>
                <c:pt idx="2339">
                  <c:v>5.4378539986338283E-4</c:v>
                </c:pt>
                <c:pt idx="2340">
                  <c:v>5.437436834667016E-4</c:v>
                </c:pt>
                <c:pt idx="2341">
                  <c:v>5.4367843812692278E-4</c:v>
                </c:pt>
                <c:pt idx="2342">
                  <c:v>5.4363711416137591E-4</c:v>
                </c:pt>
                <c:pt idx="2343">
                  <c:v>5.435959418318391E-4</c:v>
                </c:pt>
                <c:pt idx="2344">
                  <c:v>5.4355492059458756E-4</c:v>
                </c:pt>
                <c:pt idx="2345">
                  <c:v>5.4351404990778465E-4</c:v>
                </c:pt>
                <c:pt idx="2346">
                  <c:v>5.4347332923147546E-4</c:v>
                </c:pt>
                <c:pt idx="2347">
                  <c:v>5.4343275802758021E-4</c:v>
                </c:pt>
                <c:pt idx="2348">
                  <c:v>5.4339233575988882E-4</c:v>
                </c:pt>
                <c:pt idx="2349">
                  <c:v>5.4335206189405367E-4</c:v>
                </c:pt>
                <c:pt idx="2350">
                  <c:v>5.4331193589758446E-4</c:v>
                </c:pt>
                <c:pt idx="2351">
                  <c:v>5.4327195723984166E-4</c:v>
                </c:pt>
                <c:pt idx="2352">
                  <c:v>5.4323212539202992E-4</c:v>
                </c:pt>
                <c:pt idx="2353">
                  <c:v>5.4319243982719275E-4</c:v>
                </c:pt>
                <c:pt idx="2354">
                  <c:v>5.431529000202058E-4</c:v>
                </c:pt>
                <c:pt idx="2355">
                  <c:v>5.4311350544777111E-4</c:v>
                </c:pt>
                <c:pt idx="2356">
                  <c:v>5.4307425558841084E-4</c:v>
                </c:pt>
                <c:pt idx="2357">
                  <c:v>5.4303514992246169E-4</c:v>
                </c:pt>
                <c:pt idx="2358">
                  <c:v>5.4299618793206814E-4</c:v>
                </c:pt>
                <c:pt idx="2359">
                  <c:v>5.4295736910117698E-4</c:v>
                </c:pt>
                <c:pt idx="2360">
                  <c:v>5.4291869291553114E-4</c:v>
                </c:pt>
                <c:pt idx="2361">
                  <c:v>5.4288015886266394E-4</c:v>
                </c:pt>
                <c:pt idx="2362">
                  <c:v>5.4284176643189285E-4</c:v>
                </c:pt>
                <c:pt idx="2363">
                  <c:v>5.4280351511431374E-4</c:v>
                </c:pt>
                <c:pt idx="2364">
                  <c:v>5.4276540440279463E-4</c:v>
                </c:pt>
                <c:pt idx="2365">
                  <c:v>5.4272743379197045E-4</c:v>
                </c:pt>
                <c:pt idx="2366">
                  <c:v>5.4268960277823657E-4</c:v>
                </c:pt>
                <c:pt idx="2367">
                  <c:v>5.4265191085974332E-4</c:v>
                </c:pt>
                <c:pt idx="2368">
                  <c:v>5.4261435753638978E-4</c:v>
                </c:pt>
                <c:pt idx="2369">
                  <c:v>5.4257694230981841E-4</c:v>
                </c:pt>
                <c:pt idx="2370">
                  <c:v>5.4253966468340866E-4</c:v>
                </c:pt>
                <c:pt idx="2371">
                  <c:v>5.4250252416227201E-4</c:v>
                </c:pt>
                <c:pt idx="2372">
                  <c:v>5.4246552025324533E-4</c:v>
                </c:pt>
                <c:pt idx="2373">
                  <c:v>5.4242865246488558E-4</c:v>
                </c:pt>
                <c:pt idx="2374">
                  <c:v>5.4239192030746427E-4</c:v>
                </c:pt>
                <c:pt idx="2375">
                  <c:v>5.4235532329296131E-4</c:v>
                </c:pt>
                <c:pt idx="2376">
                  <c:v>5.4231886093505932E-4</c:v>
                </c:pt>
                <c:pt idx="2377">
                  <c:v>5.4228253274913858E-4</c:v>
                </c:pt>
                <c:pt idx="2378">
                  <c:v>5.422463382522704E-4</c:v>
                </c:pt>
                <c:pt idx="2379">
                  <c:v>5.4221027696321256E-4</c:v>
                </c:pt>
                <c:pt idx="2380">
                  <c:v>5.4217434840240261E-4</c:v>
                </c:pt>
                <c:pt idx="2381">
                  <c:v>5.4213855209195305E-4</c:v>
                </c:pt>
                <c:pt idx="2382">
                  <c:v>5.4210288755564555E-4</c:v>
                </c:pt>
                <c:pt idx="2383">
                  <c:v>5.4206735431892481E-4</c:v>
                </c:pt>
                <c:pt idx="2384">
                  <c:v>5.4203195190889416E-4</c:v>
                </c:pt>
                <c:pt idx="2385">
                  <c:v>5.419966798543088E-4</c:v>
                </c:pt>
                <c:pt idx="2386">
                  <c:v>5.4196153768557096E-4</c:v>
                </c:pt>
                <c:pt idx="2387">
                  <c:v>5.4192652493472446E-4</c:v>
                </c:pt>
                <c:pt idx="2388">
                  <c:v>5.4189164113544873E-4</c:v>
                </c:pt>
                <c:pt idx="2389">
                  <c:v>5.4185688582305375E-4</c:v>
                </c:pt>
                <c:pt idx="2390">
                  <c:v>5.418222585344745E-4</c:v>
                </c:pt>
                <c:pt idx="2391">
                  <c:v>5.4178775880826553E-4</c:v>
                </c:pt>
                <c:pt idx="2392">
                  <c:v>5.4175338618459533E-4</c:v>
                </c:pt>
                <c:pt idx="2393">
                  <c:v>5.4171914020524126E-4</c:v>
                </c:pt>
                <c:pt idx="2394">
                  <c:v>5.4168502041358388E-4</c:v>
                </c:pt>
                <c:pt idx="2395">
                  <c:v>5.4165102635460197E-4</c:v>
                </c:pt>
                <c:pt idx="2396">
                  <c:v>5.4161715757486645E-4</c:v>
                </c:pt>
                <c:pt idx="2397">
                  <c:v>5.4158341362253596E-4</c:v>
                </c:pt>
                <c:pt idx="2398">
                  <c:v>5.4154979404735077E-4</c:v>
                </c:pt>
                <c:pt idx="2399">
                  <c:v>5.4151629840062802E-4</c:v>
                </c:pt>
                <c:pt idx="2400">
                  <c:v>5.4148292623525617E-4</c:v>
                </c:pt>
                <c:pt idx="2401">
                  <c:v>5.414496771056895E-4</c:v>
                </c:pt>
                <c:pt idx="2402">
                  <c:v>5.4141655056794363E-4</c:v>
                </c:pt>
                <c:pt idx="2403">
                  <c:v>5.4138354617958918E-4</c:v>
                </c:pt>
                <c:pt idx="2404">
                  <c:v>5.4135066349974767E-4</c:v>
                </c:pt>
                <c:pt idx="2405">
                  <c:v>5.4131790208908554E-4</c:v>
                </c:pt>
                <c:pt idx="2406">
                  <c:v>5.4128526150980932E-4</c:v>
                </c:pt>
                <c:pt idx="2407">
                  <c:v>5.4125274132566013E-4</c:v>
                </c:pt>
                <c:pt idx="2408">
                  <c:v>5.4122034110190901E-4</c:v>
                </c:pt>
                <c:pt idx="2409">
                  <c:v>5.4118806040535136E-4</c:v>
                </c:pt>
                <c:pt idx="2410">
                  <c:v>5.4115589880430223E-4</c:v>
                </c:pt>
                <c:pt idx="2411">
                  <c:v>5.4112385586859053E-4</c:v>
                </c:pt>
                <c:pt idx="2412">
                  <c:v>5.4109193116955482E-4</c:v>
                </c:pt>
                <c:pt idx="2413">
                  <c:v>5.4106012428003754E-4</c:v>
                </c:pt>
                <c:pt idx="2414">
                  <c:v>5.4102843477438027E-4</c:v>
                </c:pt>
                <c:pt idx="2415">
                  <c:v>5.4099686222841851E-4</c:v>
                </c:pt>
                <c:pt idx="2416">
                  <c:v>5.4096540621947692E-4</c:v>
                </c:pt>
                <c:pt idx="2417">
                  <c:v>5.4093406632636397E-4</c:v>
                </c:pt>
                <c:pt idx="2418">
                  <c:v>5.4090284212936733E-4</c:v>
                </c:pt>
                <c:pt idx="2419">
                  <c:v>5.4087173321024854E-4</c:v>
                </c:pt>
                <c:pt idx="2420">
                  <c:v>5.4084073915223823E-4</c:v>
                </c:pt>
                <c:pt idx="2421">
                  <c:v>5.4080985954003112E-4</c:v>
                </c:pt>
                <c:pt idx="2422">
                  <c:v>5.4077909395978095E-4</c:v>
                </c:pt>
                <c:pt idx="2423">
                  <c:v>5.4074844199909614E-4</c:v>
                </c:pt>
                <c:pt idx="2424">
                  <c:v>5.4071790324703394E-4</c:v>
                </c:pt>
                <c:pt idx="2425">
                  <c:v>5.4068747729409648E-4</c:v>
                </c:pt>
                <c:pt idx="2426">
                  <c:v>5.406571637322251E-4</c:v>
                </c:pt>
                <c:pt idx="2427">
                  <c:v>5.4062696215479626E-4</c:v>
                </c:pt>
                <c:pt idx="2428">
                  <c:v>5.4059687215661598E-4</c:v>
                </c:pt>
                <c:pt idx="2429">
                  <c:v>5.4056689333391555E-4</c:v>
                </c:pt>
                <c:pt idx="2430">
                  <c:v>5.4053702528434645E-4</c:v>
                </c:pt>
                <c:pt idx="2431">
                  <c:v>5.4050726760697572E-4</c:v>
                </c:pt>
                <c:pt idx="2432">
                  <c:v>5.4047761990228091E-4</c:v>
                </c:pt>
                <c:pt idx="2433">
                  <c:v>5.404480817721456E-4</c:v>
                </c:pt>
                <c:pt idx="2434">
                  <c:v>5.4041865281985468E-4</c:v>
                </c:pt>
                <c:pt idx="2435">
                  <c:v>5.4038933265008918E-4</c:v>
                </c:pt>
                <c:pt idx="2436">
                  <c:v>5.40360120868922E-4</c:v>
                </c:pt>
                <c:pt idx="2437">
                  <c:v>5.4033101708381322E-4</c:v>
                </c:pt>
                <c:pt idx="2438">
                  <c:v>5.4030202090360501E-4</c:v>
                </c:pt>
                <c:pt idx="2439">
                  <c:v>5.4027313193851715E-4</c:v>
                </c:pt>
                <c:pt idx="2440">
                  <c:v>5.4024434980014279E-4</c:v>
                </c:pt>
                <c:pt idx="2441">
                  <c:v>5.4021567410144288E-4</c:v>
                </c:pt>
                <c:pt idx="2442">
                  <c:v>5.4018710445674265E-4</c:v>
                </c:pt>
                <c:pt idx="2443">
                  <c:v>5.4015864048172603E-4</c:v>
                </c:pt>
                <c:pt idx="2444">
                  <c:v>5.4013028179343157E-4</c:v>
                </c:pt>
                <c:pt idx="2445">
                  <c:v>5.4010202801024786E-4</c:v>
                </c:pt>
                <c:pt idx="2446">
                  <c:v>5.4007387875190866E-4</c:v>
                </c:pt>
                <c:pt idx="2447">
                  <c:v>5.4004583363948867E-4</c:v>
                </c:pt>
                <c:pt idx="2448">
                  <c:v>5.4001789229539865E-4</c:v>
                </c:pt>
                <c:pt idx="2449">
                  <c:v>5.3999005434338132E-4</c:v>
                </c:pt>
                <c:pt idx="2450">
                  <c:v>5.3996231940850632E-4</c:v>
                </c:pt>
                <c:pt idx="2451">
                  <c:v>5.3993468711716628E-4</c:v>
                </c:pt>
                <c:pt idx="2452">
                  <c:v>5.3990715709707185E-4</c:v>
                </c:pt>
                <c:pt idx="2453">
                  <c:v>5.3987972897724765E-4</c:v>
                </c:pt>
                <c:pt idx="2454">
                  <c:v>5.3985240238802726E-4</c:v>
                </c:pt>
                <c:pt idx="2455">
                  <c:v>5.3982517696104929E-4</c:v>
                </c:pt>
                <c:pt idx="2456">
                  <c:v>5.3979805232925299E-4</c:v>
                </c:pt>
                <c:pt idx="2457">
                  <c:v>5.3977102812687331E-4</c:v>
                </c:pt>
                <c:pt idx="2458">
                  <c:v>5.3974410398943684E-4</c:v>
                </c:pt>
                <c:pt idx="2459">
                  <c:v>5.3971727955375753E-4</c:v>
                </c:pt>
                <c:pt idx="2460">
                  <c:v>5.3969055445793215E-4</c:v>
                </c:pt>
                <c:pt idx="2461">
                  <c:v>5.3966392834133589E-4</c:v>
                </c:pt>
                <c:pt idx="2462">
                  <c:v>5.3963740084461828E-4</c:v>
                </c:pt>
                <c:pt idx="2463">
                  <c:v>5.3961097160969834E-4</c:v>
                </c:pt>
                <c:pt idx="2464">
                  <c:v>5.3958464027976092E-4</c:v>
                </c:pt>
                <c:pt idx="2465">
                  <c:v>5.3955840649925189E-4</c:v>
                </c:pt>
                <c:pt idx="2466">
                  <c:v>5.3953226991387414E-4</c:v>
                </c:pt>
                <c:pt idx="2467">
                  <c:v>5.3950623017058326E-4</c:v>
                </c:pt>
                <c:pt idx="2468">
                  <c:v>5.3948028691758285E-4</c:v>
                </c:pt>
                <c:pt idx="2469">
                  <c:v>5.3945443980432108E-4</c:v>
                </c:pt>
                <c:pt idx="2470">
                  <c:v>5.3942868848148591E-4</c:v>
                </c:pt>
                <c:pt idx="2471">
                  <c:v>5.3940303260100071E-4</c:v>
                </c:pt>
                <c:pt idx="2472">
                  <c:v>5.3937747181602078E-4</c:v>
                </c:pt>
                <c:pt idx="2473">
                  <c:v>5.3935200578092825E-4</c:v>
                </c:pt>
                <c:pt idx="2474">
                  <c:v>5.3932663415132858E-4</c:v>
                </c:pt>
                <c:pt idx="2475">
                  <c:v>5.393013565840462E-4</c:v>
                </c:pt>
                <c:pt idx="2476">
                  <c:v>5.3927617273712028E-4</c:v>
                </c:pt>
                <c:pt idx="2477">
                  <c:v>5.3925108226980049E-4</c:v>
                </c:pt>
                <c:pt idx="2478">
                  <c:v>5.3922608484254311E-4</c:v>
                </c:pt>
                <c:pt idx="2479">
                  <c:v>5.3920118011700703E-4</c:v>
                </c:pt>
                <c:pt idx="2480">
                  <c:v>5.3917636775604907E-4</c:v>
                </c:pt>
                <c:pt idx="2481">
                  <c:v>5.391516474237204E-4</c:v>
                </c:pt>
                <c:pt idx="2482">
                  <c:v>5.3912701878526255E-4</c:v>
                </c:pt>
                <c:pt idx="2483">
                  <c:v>5.3910248150710292E-4</c:v>
                </c:pt>
                <c:pt idx="2484">
                  <c:v>5.3907803525685095E-4</c:v>
                </c:pt>
                <c:pt idx="2485">
                  <c:v>5.3905367970329403E-4</c:v>
                </c:pt>
                <c:pt idx="2486">
                  <c:v>5.3902941451639365E-4</c:v>
                </c:pt>
                <c:pt idx="2487">
                  <c:v>5.3900523936728127E-4</c:v>
                </c:pt>
                <c:pt idx="2488">
                  <c:v>5.3898115392825427E-4</c:v>
                </c:pt>
                <c:pt idx="2489">
                  <c:v>5.3895715787277199E-4</c:v>
                </c:pt>
                <c:pt idx="2490">
                  <c:v>5.3893325087545183E-4</c:v>
                </c:pt>
                <c:pt idx="2491">
                  <c:v>5.3890943261206538E-4</c:v>
                </c:pt>
                <c:pt idx="2492">
                  <c:v>5.3888570275953407E-4</c:v>
                </c:pt>
                <c:pt idx="2493">
                  <c:v>5.3886206099592574E-4</c:v>
                </c:pt>
                <c:pt idx="2494">
                  <c:v>5.3883850700045045E-4</c:v>
                </c:pt>
                <c:pt idx="2495">
                  <c:v>5.3881504045345655E-4</c:v>
                </c:pt>
                <c:pt idx="2496">
                  <c:v>5.3879166103642704E-4</c:v>
                </c:pt>
                <c:pt idx="2497">
                  <c:v>5.3876836843197537E-4</c:v>
                </c:pt>
                <c:pt idx="2498">
                  <c:v>5.3874516232384163E-4</c:v>
                </c:pt>
                <c:pt idx="2499">
                  <c:v>5.38722042396889E-4</c:v>
                </c:pt>
                <c:pt idx="2500">
                  <c:v>5.3869900833709958E-4</c:v>
                </c:pt>
                <c:pt idx="2501">
                  <c:v>5.3867605983157056E-4</c:v>
                </c:pt>
                <c:pt idx="2502">
                  <c:v>5.3865319656851054E-4</c:v>
                </c:pt>
                <c:pt idx="2503">
                  <c:v>5.3863041823723598E-4</c:v>
                </c:pt>
                <c:pt idx="2504">
                  <c:v>5.386077245281666E-4</c:v>
                </c:pt>
                <c:pt idx="2505">
                  <c:v>5.3858511513282261E-4</c:v>
                </c:pt>
                <c:pt idx="2506">
                  <c:v>5.3856258974381999E-4</c:v>
                </c:pt>
                <c:pt idx="2507">
                  <c:v>5.3854014805486763E-4</c:v>
                </c:pt>
                <c:pt idx="2508">
                  <c:v>5.3851778976076283E-4</c:v>
                </c:pt>
                <c:pt idx="2509">
                  <c:v>5.3849551455738807E-4</c:v>
                </c:pt>
                <c:pt idx="2510">
                  <c:v>5.3847332214170679E-4</c:v>
                </c:pt>
                <c:pt idx="2511">
                  <c:v>5.3845121221176033E-4</c:v>
                </c:pt>
                <c:pt idx="2512">
                  <c:v>5.3842918446666383E-4</c:v>
                </c:pt>
                <c:pt idx="2513">
                  <c:v>5.3840723860660244E-4</c:v>
                </c:pt>
                <c:pt idx="2514">
                  <c:v>5.3838537433282792E-4</c:v>
                </c:pt>
                <c:pt idx="2515">
                  <c:v>5.3836359134765491E-4</c:v>
                </c:pt>
                <c:pt idx="2516">
                  <c:v>5.3834188935445728E-4</c:v>
                </c:pt>
                <c:pt idx="2517">
                  <c:v>5.3832026805766418E-4</c:v>
                </c:pt>
                <c:pt idx="2518">
                  <c:v>5.3829872716275708E-4</c:v>
                </c:pt>
                <c:pt idx="2519">
                  <c:v>5.3827726637626554E-4</c:v>
                </c:pt>
                <c:pt idx="2520">
                  <c:v>5.3825588540576386E-4</c:v>
                </c:pt>
                <c:pt idx="2521">
                  <c:v>5.3823458395986751E-4</c:v>
                </c:pt>
                <c:pt idx="2522">
                  <c:v>5.3821336174822952E-4</c:v>
                </c:pt>
                <c:pt idx="2523">
                  <c:v>5.3819221848153695E-4</c:v>
                </c:pt>
                <c:pt idx="2524">
                  <c:v>5.3817115387150706E-4</c:v>
                </c:pt>
                <c:pt idx="2525">
                  <c:v>5.3815016763088437E-4</c:v>
                </c:pt>
                <c:pt idx="2526">
                  <c:v>5.3812925947343637E-4</c:v>
                </c:pt>
                <c:pt idx="2527">
                  <c:v>5.3810842911395079E-4</c:v>
                </c:pt>
                <c:pt idx="2528">
                  <c:v>5.3808767626823122E-4</c:v>
                </c:pt>
                <c:pt idx="2529">
                  <c:v>5.3806700065309448E-4</c:v>
                </c:pt>
                <c:pt idx="2530">
                  <c:v>5.3804640198636653E-4</c:v>
                </c:pt>
                <c:pt idx="2531">
                  <c:v>5.3802587998687918E-4</c:v>
                </c:pt>
                <c:pt idx="2532">
                  <c:v>5.3800543437446688E-4</c:v>
                </c:pt>
                <c:pt idx="2533">
                  <c:v>5.3798506486996264E-4</c:v>
                </c:pt>
                <c:pt idx="2534">
                  <c:v>5.3796477119519542E-4</c:v>
                </c:pt>
                <c:pt idx="2535">
                  <c:v>5.3794167092125226E-4</c:v>
                </c:pt>
                <c:pt idx="2536">
                  <c:v>5.3792153880668819E-4</c:v>
                </c:pt>
                <c:pt idx="2537">
                  <c:v>5.3790148165405141E-4</c:v>
                </c:pt>
                <c:pt idx="2538">
                  <c:v>5.3788149918925843E-4</c:v>
                </c:pt>
                <c:pt idx="2539">
                  <c:v>5.3786159113920393E-4</c:v>
                </c:pt>
                <c:pt idx="2540">
                  <c:v>5.3784175723175717E-4</c:v>
                </c:pt>
                <c:pt idx="2541">
                  <c:v>5.3782199719575854E-4</c:v>
                </c:pt>
                <c:pt idx="2542">
                  <c:v>5.3780231076101662E-4</c:v>
                </c:pt>
                <c:pt idx="2543">
                  <c:v>5.3778269765830439E-4</c:v>
                </c:pt>
                <c:pt idx="2544">
                  <c:v>5.3776315761935596E-4</c:v>
                </c:pt>
                <c:pt idx="2545">
                  <c:v>5.3774369037686356E-4</c:v>
                </c:pt>
                <c:pt idx="2546">
                  <c:v>5.3772429566447397E-4</c:v>
                </c:pt>
                <c:pt idx="2547">
                  <c:v>5.3770497321678533E-4</c:v>
                </c:pt>
                <c:pt idx="2548">
                  <c:v>5.3768572276934382E-4</c:v>
                </c:pt>
                <c:pt idx="2549">
                  <c:v>5.3766654405864027E-4</c:v>
                </c:pt>
                <c:pt idx="2550">
                  <c:v>5.3764743682210728E-4</c:v>
                </c:pt>
                <c:pt idx="2551">
                  <c:v>5.3762840079811546E-4</c:v>
                </c:pt>
                <c:pt idx="2552">
                  <c:v>5.3760943572597048E-4</c:v>
                </c:pt>
                <c:pt idx="2553">
                  <c:v>5.3759054134590995E-4</c:v>
                </c:pt>
                <c:pt idx="2554">
                  <c:v>5.375717173990998E-4</c:v>
                </c:pt>
                <c:pt idx="2555">
                  <c:v>5.3755296362763153E-4</c:v>
                </c:pt>
                <c:pt idx="2556">
                  <c:v>5.3753427977451854E-4</c:v>
                </c:pt>
                <c:pt idx="2557">
                  <c:v>5.3751566558369354E-4</c:v>
                </c:pt>
                <c:pt idx="2558">
                  <c:v>5.3749712080000472E-4</c:v>
                </c:pt>
                <c:pt idx="2559">
                  <c:v>5.3747864516921295E-4</c:v>
                </c:pt>
                <c:pt idx="2560">
                  <c:v>5.3746023843798878E-4</c:v>
                </c:pt>
                <c:pt idx="2561">
                  <c:v>5.3744190035390866E-4</c:v>
                </c:pt>
                <c:pt idx="2562">
                  <c:v>5.3742363066545268E-4</c:v>
                </c:pt>
                <c:pt idx="2563">
                  <c:v>5.3740542912200065E-4</c:v>
                </c:pt>
                <c:pt idx="2564">
                  <c:v>5.373872954738295E-4</c:v>
                </c:pt>
                <c:pt idx="2565">
                  <c:v>5.3736922947210982E-4</c:v>
                </c:pt>
                <c:pt idx="2566">
                  <c:v>5.3735123086890303E-4</c:v>
                </c:pt>
                <c:pt idx="2567">
                  <c:v>5.3733329941715814E-4</c:v>
                </c:pt>
                <c:pt idx="2568">
                  <c:v>5.373154348707089E-4</c:v>
                </c:pt>
                <c:pt idx="2569">
                  <c:v>5.372976369842704E-4</c:v>
                </c:pt>
                <c:pt idx="2570">
                  <c:v>5.3727990551343625E-4</c:v>
                </c:pt>
                <c:pt idx="2571">
                  <c:v>5.3726224021467535E-4</c:v>
                </c:pt>
                <c:pt idx="2572">
                  <c:v>5.3724464084532915E-4</c:v>
                </c:pt>
                <c:pt idx="2573">
                  <c:v>5.3722710716360832E-4</c:v>
                </c:pt>
                <c:pt idx="2574">
                  <c:v>5.3720963892858991E-4</c:v>
                </c:pt>
                <c:pt idx="2575">
                  <c:v>5.3719223590021443E-4</c:v>
                </c:pt>
                <c:pt idx="2576">
                  <c:v>5.3717489783928238E-4</c:v>
                </c:pt>
                <c:pt idx="2577">
                  <c:v>5.3715762450745185E-4</c:v>
                </c:pt>
                <c:pt idx="2578">
                  <c:v>5.3714041566723541E-4</c:v>
                </c:pt>
                <c:pt idx="2579">
                  <c:v>5.3712327108199672E-4</c:v>
                </c:pt>
                <c:pt idx="2580">
                  <c:v>5.3710619051594826E-4</c:v>
                </c:pt>
                <c:pt idx="2581">
                  <c:v>5.3708917373414765E-4</c:v>
                </c:pt>
                <c:pt idx="2582">
                  <c:v>5.3707222050249526E-4</c:v>
                </c:pt>
                <c:pt idx="2583">
                  <c:v>5.3705533058773128E-4</c:v>
                </c:pt>
                <c:pt idx="2584">
                  <c:v>5.3703850375743224E-4</c:v>
                </c:pt>
                <c:pt idx="2585">
                  <c:v>5.3702173978000878E-4</c:v>
                </c:pt>
                <c:pt idx="2586">
                  <c:v>5.3700503842470245E-4</c:v>
                </c:pt>
                <c:pt idx="2587">
                  <c:v>5.3698602754672178E-4</c:v>
                </c:pt>
                <c:pt idx="2588">
                  <c:v>5.3696945960846889E-4</c:v>
                </c:pt>
                <c:pt idx="2589">
                  <c:v>5.369529535724694E-4</c:v>
                </c:pt>
                <c:pt idx="2590">
                  <c:v>5.3693650921137631E-4</c:v>
                </c:pt>
                <c:pt idx="2591">
                  <c:v>5.3692012629865922E-4</c:v>
                </c:pt>
                <c:pt idx="2592">
                  <c:v>5.3690380460860081E-4</c:v>
                </c:pt>
                <c:pt idx="2593">
                  <c:v>5.3688754391629427E-4</c:v>
                </c:pt>
                <c:pt idx="2594">
                  <c:v>5.3687134399764056E-4</c:v>
                </c:pt>
                <c:pt idx="2595">
                  <c:v>5.3685520462934541E-4</c:v>
                </c:pt>
                <c:pt idx="2596">
                  <c:v>5.3683912558891676E-4</c:v>
                </c:pt>
                <c:pt idx="2597">
                  <c:v>5.3682310665466174E-4</c:v>
                </c:pt>
                <c:pt idx="2598">
                  <c:v>5.3680714760568401E-4</c:v>
                </c:pt>
                <c:pt idx="2599">
                  <c:v>5.3679124822188099E-4</c:v>
                </c:pt>
                <c:pt idx="2600">
                  <c:v>5.3677540828394091E-4</c:v>
                </c:pt>
                <c:pt idx="2601">
                  <c:v>5.3675962757334045E-4</c:v>
                </c:pt>
                <c:pt idx="2602">
                  <c:v>5.3674390587234156E-4</c:v>
                </c:pt>
                <c:pt idx="2603">
                  <c:v>5.3672824296398898E-4</c:v>
                </c:pt>
                <c:pt idx="2604">
                  <c:v>5.3671263863210754E-4</c:v>
                </c:pt>
                <c:pt idx="2605">
                  <c:v>5.3669709266129903E-4</c:v>
                </c:pt>
                <c:pt idx="2606">
                  <c:v>5.366816048369402E-4</c:v>
                </c:pt>
                <c:pt idx="2607">
                  <c:v>5.3666617494517942E-4</c:v>
                </c:pt>
                <c:pt idx="2608">
                  <c:v>5.3665080277293434E-4</c:v>
                </c:pt>
                <c:pt idx="2609">
                  <c:v>5.3663548810788911E-4</c:v>
                </c:pt>
                <c:pt idx="2610">
                  <c:v>5.366202307384917E-4</c:v>
                </c:pt>
                <c:pt idx="2611">
                  <c:v>5.366050304539511E-4</c:v>
                </c:pt>
                <c:pt idx="2612">
                  <c:v>5.3658988704423491E-4</c:v>
                </c:pt>
                <c:pt idx="2613">
                  <c:v>5.3657480030006673E-4</c:v>
                </c:pt>
                <c:pt idx="2614">
                  <c:v>5.3655977001292304E-4</c:v>
                </c:pt>
                <c:pt idx="2615">
                  <c:v>5.3654479597503124E-4</c:v>
                </c:pt>
                <c:pt idx="2616">
                  <c:v>5.365298779793664E-4</c:v>
                </c:pt>
                <c:pt idx="2617">
                  <c:v>5.3651501581964919E-4</c:v>
                </c:pt>
                <c:pt idx="2618">
                  <c:v>5.3650020929034295E-4</c:v>
                </c:pt>
                <c:pt idx="2619">
                  <c:v>5.3648545818665101E-4</c:v>
                </c:pt>
                <c:pt idx="2620">
                  <c:v>5.3647076230451459E-4</c:v>
                </c:pt>
                <c:pt idx="2621">
                  <c:v>5.3645612144060967E-4</c:v>
                </c:pt>
                <c:pt idx="2622">
                  <c:v>5.3644153539234474E-4</c:v>
                </c:pt>
                <c:pt idx="2623">
                  <c:v>5.3642700395785804E-4</c:v>
                </c:pt>
                <c:pt idx="2624">
                  <c:v>5.3641252693601533E-4</c:v>
                </c:pt>
                <c:pt idx="2625">
                  <c:v>5.3639810412640704E-4</c:v>
                </c:pt>
                <c:pt idx="2626">
                  <c:v>5.3638373532934568E-4</c:v>
                </c:pt>
                <c:pt idx="2627">
                  <c:v>5.3636942034586367E-4</c:v>
                </c:pt>
                <c:pt idx="2628">
                  <c:v>5.3635515897771063E-4</c:v>
                </c:pt>
                <c:pt idx="2629">
                  <c:v>5.3634095102735079E-4</c:v>
                </c:pt>
                <c:pt idx="2630">
                  <c:v>5.3632679629796057E-4</c:v>
                </c:pt>
                <c:pt idx="2631">
                  <c:v>5.3631269459342601E-4</c:v>
                </c:pt>
                <c:pt idx="2632">
                  <c:v>5.3629864571834061E-4</c:v>
                </c:pt>
                <c:pt idx="2633">
                  <c:v>5.3628464947800224E-4</c:v>
                </c:pt>
                <c:pt idx="2634">
                  <c:v>5.3627070567841136E-4</c:v>
                </c:pt>
                <c:pt idx="2635">
                  <c:v>5.3625681412626807E-4</c:v>
                </c:pt>
                <c:pt idx="2636">
                  <c:v>5.362429746289699E-4</c:v>
                </c:pt>
                <c:pt idx="2637">
                  <c:v>5.3622918699460919E-4</c:v>
                </c:pt>
                <c:pt idx="2638">
                  <c:v>5.3621545103197082E-4</c:v>
                </c:pt>
                <c:pt idx="2639">
                  <c:v>5.3619981581607854E-4</c:v>
                </c:pt>
                <c:pt idx="2640">
                  <c:v>5.3618618993787762E-4</c:v>
                </c:pt>
                <c:pt idx="2641">
                  <c:v>5.3617261513491839E-4</c:v>
                </c:pt>
                <c:pt idx="2642">
                  <c:v>5.3615909121882885E-4</c:v>
                </c:pt>
                <c:pt idx="2643">
                  <c:v>5.3614561800191713E-4</c:v>
                </c:pt>
                <c:pt idx="2644">
                  <c:v>5.3613219529716888E-4</c:v>
                </c:pt>
                <c:pt idx="2645">
                  <c:v>5.3611882291824541E-4</c:v>
                </c:pt>
                <c:pt idx="2646">
                  <c:v>5.3610550067948056E-4</c:v>
                </c:pt>
                <c:pt idx="2647">
                  <c:v>5.3609222839587898E-4</c:v>
                </c:pt>
                <c:pt idx="2648">
                  <c:v>5.3607900588311384E-4</c:v>
                </c:pt>
                <c:pt idx="2649">
                  <c:v>5.3606583295752366E-4</c:v>
                </c:pt>
                <c:pt idx="2650">
                  <c:v>5.3605270943611085E-4</c:v>
                </c:pt>
                <c:pt idx="2651">
                  <c:v>5.3603963513653916E-4</c:v>
                </c:pt>
                <c:pt idx="2652">
                  <c:v>5.3601918882009649E-4</c:v>
                </c:pt>
                <c:pt idx="2653">
                  <c:v>5.3600624025831834E-4</c:v>
                </c:pt>
                <c:pt idx="2654">
                  <c:v>5.3599334027254247E-4</c:v>
                </c:pt>
                <c:pt idx="2655">
                  <c:v>5.3598048868342589E-4</c:v>
                </c:pt>
                <c:pt idx="2656">
                  <c:v>5.3596768531227409E-4</c:v>
                </c:pt>
                <c:pt idx="2657">
                  <c:v>5.3595492998103841E-4</c:v>
                </c:pt>
                <c:pt idx="2658">
                  <c:v>5.3594222251231421E-4</c:v>
                </c:pt>
                <c:pt idx="2659">
                  <c:v>5.3592956272933837E-4</c:v>
                </c:pt>
                <c:pt idx="2660">
                  <c:v>5.3591695045598735E-4</c:v>
                </c:pt>
                <c:pt idx="2661">
                  <c:v>5.3590438551677434E-4</c:v>
                </c:pt>
                <c:pt idx="2662">
                  <c:v>5.3589186773684758E-4</c:v>
                </c:pt>
                <c:pt idx="2663">
                  <c:v>5.3587939694198792E-4</c:v>
                </c:pt>
                <c:pt idx="2664">
                  <c:v>5.3586697295860655E-4</c:v>
                </c:pt>
                <c:pt idx="2665">
                  <c:v>5.35854595613743E-4</c:v>
                </c:pt>
                <c:pt idx="2666">
                  <c:v>5.3584226473506245E-4</c:v>
                </c:pt>
                <c:pt idx="2667">
                  <c:v>5.3582998015085418E-4</c:v>
                </c:pt>
                <c:pt idx="2668">
                  <c:v>5.3581774169002879E-4</c:v>
                </c:pt>
                <c:pt idx="2669">
                  <c:v>5.3580554918211643E-4</c:v>
                </c:pt>
                <c:pt idx="2670">
                  <c:v>5.3579340245726436E-4</c:v>
                </c:pt>
                <c:pt idx="2671">
                  <c:v>5.357813013462349E-4</c:v>
                </c:pt>
                <c:pt idx="2672">
                  <c:v>5.3576924568040317E-4</c:v>
                </c:pt>
                <c:pt idx="2673">
                  <c:v>5.3575723529175514E-4</c:v>
                </c:pt>
                <c:pt idx="2674">
                  <c:v>5.3574527001288511E-4</c:v>
                </c:pt>
                <c:pt idx="2675">
                  <c:v>5.3573334967699422E-4</c:v>
                </c:pt>
                <c:pt idx="2676">
                  <c:v>5.3572147411788727E-4</c:v>
                </c:pt>
                <c:pt idx="2677">
                  <c:v>5.357096431699717E-4</c:v>
                </c:pt>
                <c:pt idx="2678">
                  <c:v>5.3569785666825491E-4</c:v>
                </c:pt>
                <c:pt idx="2679">
                  <c:v>5.3568611444834182E-4</c:v>
                </c:pt>
                <c:pt idx="2680">
                  <c:v>5.3567441634643376E-4</c:v>
                </c:pt>
                <c:pt idx="2681">
                  <c:v>5.3566276219932526E-4</c:v>
                </c:pt>
                <c:pt idx="2682">
                  <c:v>5.3565115184440277E-4</c:v>
                </c:pt>
                <c:pt idx="2683">
                  <c:v>5.3563958511964195E-4</c:v>
                </c:pt>
                <c:pt idx="2684">
                  <c:v>5.3562806186360627E-4</c:v>
                </c:pt>
                <c:pt idx="2685">
                  <c:v>5.3561658191544448E-4</c:v>
                </c:pt>
                <c:pt idx="2686">
                  <c:v>5.3560514511488829E-4</c:v>
                </c:pt>
                <c:pt idx="2687">
                  <c:v>5.355937513022511E-4</c:v>
                </c:pt>
                <c:pt idx="2688">
                  <c:v>5.3558240031842538E-4</c:v>
                </c:pt>
                <c:pt idx="2689">
                  <c:v>5.355710920048807E-4</c:v>
                </c:pt>
                <c:pt idx="2690">
                  <c:v>5.355598262036616E-4</c:v>
                </c:pt>
                <c:pt idx="2691">
                  <c:v>5.3554860275738605E-4</c:v>
                </c:pt>
                <c:pt idx="2692">
                  <c:v>5.3553742150924287E-4</c:v>
                </c:pt>
                <c:pt idx="2693">
                  <c:v>5.3552628230298994E-4</c:v>
                </c:pt>
                <c:pt idx="2694">
                  <c:v>5.3551518498295232E-4</c:v>
                </c:pt>
                <c:pt idx="2695">
                  <c:v>5.3550412939401971E-4</c:v>
                </c:pt>
                <c:pt idx="2696">
                  <c:v>5.3549311538164549E-4</c:v>
                </c:pt>
                <c:pt idx="2697">
                  <c:v>5.3548214279184345E-4</c:v>
                </c:pt>
                <c:pt idx="2698">
                  <c:v>5.3547121147118684E-4</c:v>
                </c:pt>
                <c:pt idx="2699">
                  <c:v>5.3546032126680599E-4</c:v>
                </c:pt>
                <c:pt idx="2700">
                  <c:v>5.3544947202638609E-4</c:v>
                </c:pt>
                <c:pt idx="2701">
                  <c:v>5.3543866359816584E-4</c:v>
                </c:pt>
                <c:pt idx="2702">
                  <c:v>5.3542789583093482E-4</c:v>
                </c:pt>
                <c:pt idx="2703">
                  <c:v>5.3541716857403207E-4</c:v>
                </c:pt>
                <c:pt idx="2704">
                  <c:v>5.3540648167734394E-4</c:v>
                </c:pt>
                <c:pt idx="2705">
                  <c:v>5.3539583499130205E-4</c:v>
                </c:pt>
                <c:pt idx="2706">
                  <c:v>5.353852283668816E-4</c:v>
                </c:pt>
                <c:pt idx="2707">
                  <c:v>5.3537466165559926E-4</c:v>
                </c:pt>
                <c:pt idx="2708">
                  <c:v>5.3536413470951121E-4</c:v>
                </c:pt>
                <c:pt idx="2709">
                  <c:v>5.3535364738121159E-4</c:v>
                </c:pt>
                <c:pt idx="2710">
                  <c:v>5.3534319952383005E-4</c:v>
                </c:pt>
                <c:pt idx="2711">
                  <c:v>5.3533279099103029E-4</c:v>
                </c:pt>
                <c:pt idx="2712">
                  <c:v>5.3532242163700804E-4</c:v>
                </c:pt>
                <c:pt idx="2713">
                  <c:v>5.3531209131648912E-4</c:v>
                </c:pt>
                <c:pt idx="2714">
                  <c:v>5.3530179988472754E-4</c:v>
                </c:pt>
                <c:pt idx="2715">
                  <c:v>5.3529154719750391E-4</c:v>
                </c:pt>
                <c:pt idx="2716">
                  <c:v>5.3528133311112319E-4</c:v>
                </c:pt>
                <c:pt idx="2717">
                  <c:v>5.3527115748241288E-4</c:v>
                </c:pt>
                <c:pt idx="2718">
                  <c:v>5.352610201687216E-4</c:v>
                </c:pt>
                <c:pt idx="2719">
                  <c:v>5.3525092102791661E-4</c:v>
                </c:pt>
                <c:pt idx="2720">
                  <c:v>5.3524085991838257E-4</c:v>
                </c:pt>
                <c:pt idx="2721">
                  <c:v>5.3523083669901924E-4</c:v>
                </c:pt>
                <c:pt idx="2722">
                  <c:v>5.3522085122923997E-4</c:v>
                </c:pt>
                <c:pt idx="2723">
                  <c:v>5.3521090336896963E-4</c:v>
                </c:pt>
                <c:pt idx="2724">
                  <c:v>5.3520099297864299E-4</c:v>
                </c:pt>
                <c:pt idx="2725">
                  <c:v>5.3519111991920301E-4</c:v>
                </c:pt>
                <c:pt idx="2726">
                  <c:v>5.3518128405209849E-4</c:v>
                </c:pt>
                <c:pt idx="2727">
                  <c:v>5.3517148523928287E-4</c:v>
                </c:pt>
                <c:pt idx="2728">
                  <c:v>5.351617233432124E-4</c:v>
                </c:pt>
                <c:pt idx="2729">
                  <c:v>5.3515199822684384E-4</c:v>
                </c:pt>
                <c:pt idx="2730">
                  <c:v>5.3514230975363339E-4</c:v>
                </c:pt>
                <c:pt idx="2731">
                  <c:v>5.3513265778753409E-4</c:v>
                </c:pt>
                <c:pt idx="2732">
                  <c:v>5.3512304219299495E-4</c:v>
                </c:pt>
                <c:pt idx="2733">
                  <c:v>5.3511346283495866E-4</c:v>
                </c:pt>
                <c:pt idx="2734">
                  <c:v>5.3510391957885966E-4</c:v>
                </c:pt>
                <c:pt idx="2735">
                  <c:v>5.3509441229062304E-4</c:v>
                </c:pt>
                <c:pt idx="2736">
                  <c:v>5.3508494083666228E-4</c:v>
                </c:pt>
                <c:pt idx="2737">
                  <c:v>5.3507550508387759E-4</c:v>
                </c:pt>
                <c:pt idx="2738">
                  <c:v>5.3506610489965434E-4</c:v>
                </c:pt>
                <c:pt idx="2739">
                  <c:v>5.3505674015186136E-4</c:v>
                </c:pt>
                <c:pt idx="2740">
                  <c:v>5.3504741070884874E-4</c:v>
                </c:pt>
                <c:pt idx="2741">
                  <c:v>5.35038116439447E-4</c:v>
                </c:pt>
                <c:pt idx="2742">
                  <c:v>5.3502885721296446E-4</c:v>
                </c:pt>
                <c:pt idx="2743">
                  <c:v>5.3501963289918615E-4</c:v>
                </c:pt>
                <c:pt idx="2744">
                  <c:v>5.3501044336837201E-4</c:v>
                </c:pt>
                <c:pt idx="2745">
                  <c:v>5.3500128849125487E-4</c:v>
                </c:pt>
                <c:pt idx="2746">
                  <c:v>5.3499216813903913E-4</c:v>
                </c:pt>
                <c:pt idx="2747">
                  <c:v>5.3498308218339913E-4</c:v>
                </c:pt>
                <c:pt idx="2748">
                  <c:v>5.3497403049647711E-4</c:v>
                </c:pt>
                <c:pt idx="2749">
                  <c:v>5.3496501295088167E-4</c:v>
                </c:pt>
                <c:pt idx="2750">
                  <c:v>5.3495602941968658E-4</c:v>
                </c:pt>
                <c:pt idx="2751">
                  <c:v>5.3494707977642822E-4</c:v>
                </c:pt>
                <c:pt idx="2752">
                  <c:v>5.3493816389510505E-4</c:v>
                </c:pt>
                <c:pt idx="2753">
                  <c:v>5.3492928165017471E-4</c:v>
                </c:pt>
                <c:pt idx="2754">
                  <c:v>5.3492043291655366E-4</c:v>
                </c:pt>
                <c:pt idx="2755">
                  <c:v>5.3491161756961448E-4</c:v>
                </c:pt>
                <c:pt idx="2756">
                  <c:v>5.3490283548518502E-4</c:v>
                </c:pt>
                <c:pt idx="2757">
                  <c:v>5.348940865395461E-4</c:v>
                </c:pt>
                <c:pt idx="2758">
                  <c:v>5.3488537060943054E-4</c:v>
                </c:pt>
                <c:pt idx="2759">
                  <c:v>5.3487668757202123E-4</c:v>
                </c:pt>
                <c:pt idx="2760">
                  <c:v>5.3486803730494947E-4</c:v>
                </c:pt>
                <c:pt idx="2761">
                  <c:v>5.3485941968629347E-4</c:v>
                </c:pt>
                <c:pt idx="2762">
                  <c:v>5.3485083459457684E-4</c:v>
                </c:pt>
                <c:pt idx="2763">
                  <c:v>5.3484228190876684E-4</c:v>
                </c:pt>
                <c:pt idx="2764">
                  <c:v>5.3483376150827286E-4</c:v>
                </c:pt>
                <c:pt idx="2765">
                  <c:v>5.348252732729448E-4</c:v>
                </c:pt>
                <c:pt idx="2766">
                  <c:v>5.348168170830718E-4</c:v>
                </c:pt>
                <c:pt idx="2767">
                  <c:v>5.3480839281938022E-4</c:v>
                </c:pt>
                <c:pt idx="2768">
                  <c:v>5.3480000036303229E-4</c:v>
                </c:pt>
                <c:pt idx="2769">
                  <c:v>5.3479163959562468E-4</c:v>
                </c:pt>
                <c:pt idx="2770">
                  <c:v>5.3478331039918665E-4</c:v>
                </c:pt>
                <c:pt idx="2771">
                  <c:v>5.3477501265617898E-4</c:v>
                </c:pt>
                <c:pt idx="2772">
                  <c:v>5.3476674624949178E-4</c:v>
                </c:pt>
                <c:pt idx="2773">
                  <c:v>5.3475851106244343E-4</c:v>
                </c:pt>
                <c:pt idx="2774">
                  <c:v>5.3475030697877927E-4</c:v>
                </c:pt>
                <c:pt idx="2775">
                  <c:v>5.3474213388266922E-4</c:v>
                </c:pt>
                <c:pt idx="2776">
                  <c:v>5.347339916587071E-4</c:v>
                </c:pt>
                <c:pt idx="2777">
                  <c:v>5.3472588019190873E-4</c:v>
                </c:pt>
                <c:pt idx="2778">
                  <c:v>5.3471779936771057E-4</c:v>
                </c:pt>
                <c:pt idx="2779">
                  <c:v>5.3470974907196805E-4</c:v>
                </c:pt>
                <c:pt idx="2780">
                  <c:v>5.347017291909542E-4</c:v>
                </c:pt>
                <c:pt idx="2781">
                  <c:v>5.346937396113582E-4</c:v>
                </c:pt>
                <c:pt idx="2782">
                  <c:v>5.3468578022028358E-4</c:v>
                </c:pt>
                <c:pt idx="2783">
                  <c:v>5.3467785090524731E-4</c:v>
                </c:pt>
                <c:pt idx="2784">
                  <c:v>5.3466995155417789E-4</c:v>
                </c:pt>
                <c:pt idx="2785">
                  <c:v>5.3466208205541377E-4</c:v>
                </c:pt>
                <c:pt idx="2786">
                  <c:v>5.3465424229770249E-4</c:v>
                </c:pt>
                <c:pt idx="2787">
                  <c:v>5.3464643217019845E-4</c:v>
                </c:pt>
                <c:pt idx="2788">
                  <c:v>5.3463865156246212E-4</c:v>
                </c:pt>
                <c:pt idx="2789">
                  <c:v>5.3463090036445814E-4</c:v>
                </c:pt>
                <c:pt idx="2790">
                  <c:v>5.3462317846655416E-4</c:v>
                </c:pt>
                <c:pt idx="2791">
                  <c:v>5.3461548575951909E-4</c:v>
                </c:pt>
                <c:pt idx="2792">
                  <c:v>5.3460782213452201E-4</c:v>
                </c:pt>
                <c:pt idx="2793">
                  <c:v>5.3460018748313057E-4</c:v>
                </c:pt>
                <c:pt idx="2794">
                  <c:v>5.3459258169730954E-4</c:v>
                </c:pt>
                <c:pt idx="2795">
                  <c:v>5.3458500466941955E-4</c:v>
                </c:pt>
                <c:pt idx="2796">
                  <c:v>5.3457745629221522E-4</c:v>
                </c:pt>
                <c:pt idx="2797">
                  <c:v>5.3456993645884454E-4</c:v>
                </c:pt>
                <c:pt idx="2798">
                  <c:v>5.3456244506284664E-4</c:v>
                </c:pt>
                <c:pt idx="2799">
                  <c:v>5.34554981998151E-4</c:v>
                </c:pt>
                <c:pt idx="2800">
                  <c:v>5.3454754715907555E-4</c:v>
                </c:pt>
                <c:pt idx="2801">
                  <c:v>5.3454014044032573E-4</c:v>
                </c:pt>
                <c:pt idx="2802">
                  <c:v>5.3453276173699282E-4</c:v>
                </c:pt>
                <c:pt idx="2803">
                  <c:v>5.345254109445529E-4</c:v>
                </c:pt>
                <c:pt idx="2804">
                  <c:v>5.3451808795886469E-4</c:v>
                </c:pt>
                <c:pt idx="2805">
                  <c:v>5.3451079267616925E-4</c:v>
                </c:pt>
                <c:pt idx="2806">
                  <c:v>5.3450352499308782E-4</c:v>
                </c:pt>
                <c:pt idx="2807">
                  <c:v>5.3449628480662075E-4</c:v>
                </c:pt>
                <c:pt idx="2808">
                  <c:v>5.3448907201414603E-4</c:v>
                </c:pt>
                <c:pt idx="2809">
                  <c:v>5.3448188651341818E-4</c:v>
                </c:pt>
                <c:pt idx="2810">
                  <c:v>5.3447472820256645E-4</c:v>
                </c:pt>
                <c:pt idx="2811">
                  <c:v>5.3446759698009411E-4</c:v>
                </c:pt>
                <c:pt idx="2812">
                  <c:v>5.3446049274487653E-4</c:v>
                </c:pt>
                <c:pt idx="2813">
                  <c:v>5.3445341539616002E-4</c:v>
                </c:pt>
                <c:pt idx="2814">
                  <c:v>5.3444636483356077E-4</c:v>
                </c:pt>
                <c:pt idx="2815">
                  <c:v>5.3443934095706309E-4</c:v>
                </c:pt>
                <c:pt idx="2816">
                  <c:v>5.344323436670184E-4</c:v>
                </c:pt>
                <c:pt idx="2817">
                  <c:v>5.3442537286414401E-4</c:v>
                </c:pt>
                <c:pt idx="2818">
                  <c:v>5.3441842844952124E-4</c:v>
                </c:pt>
                <c:pt idx="2819">
                  <c:v>5.3441151032459469E-4</c:v>
                </c:pt>
                <c:pt idx="2820">
                  <c:v>5.3440461839117089E-4</c:v>
                </c:pt>
                <c:pt idx="2821">
                  <c:v>5.3439775255141662E-4</c:v>
                </c:pt>
                <c:pt idx="2822">
                  <c:v>5.3439091270785779E-4</c:v>
                </c:pt>
                <c:pt idx="2823">
                  <c:v>5.343840987633786E-4</c:v>
                </c:pt>
                <c:pt idx="2824">
                  <c:v>5.3437731062121944E-4</c:v>
                </c:pt>
                <c:pt idx="2825">
                  <c:v>5.3437054818497619E-4</c:v>
                </c:pt>
                <c:pt idx="2826">
                  <c:v>5.3436381135859884E-4</c:v>
                </c:pt>
                <c:pt idx="2827">
                  <c:v>5.3435710004639018E-4</c:v>
                </c:pt>
                <c:pt idx="2828">
                  <c:v>5.3435041415300449E-4</c:v>
                </c:pt>
                <c:pt idx="2829">
                  <c:v>5.3434375358344624E-4</c:v>
                </c:pt>
                <c:pt idx="2830">
                  <c:v>5.3433711824306894E-4</c:v>
                </c:pt>
                <c:pt idx="2831">
                  <c:v>5.3433050803757389E-4</c:v>
                </c:pt>
                <c:pt idx="2832">
                  <c:v>5.3432392287300888E-4</c:v>
                </c:pt>
                <c:pt idx="2833">
                  <c:v>5.3431736265576694E-4</c:v>
                </c:pt>
                <c:pt idx="2834">
                  <c:v>5.343108272925851E-4</c:v>
                </c:pt>
                <c:pt idx="2835">
                  <c:v>5.3430431669054313E-4</c:v>
                </c:pt>
                <c:pt idx="2836">
                  <c:v>5.3429783075706252E-4</c:v>
                </c:pt>
                <c:pt idx="2837">
                  <c:v>5.3429136939990487E-4</c:v>
                </c:pt>
                <c:pt idx="2838">
                  <c:v>5.3428493252717093E-4</c:v>
                </c:pt>
                <c:pt idx="2839">
                  <c:v>5.342785200472994E-4</c:v>
                </c:pt>
                <c:pt idx="2840">
                  <c:v>5.342721318690656E-4</c:v>
                </c:pt>
                <c:pt idx="2841">
                  <c:v>5.3426576790158024E-4</c:v>
                </c:pt>
                <c:pt idx="2842">
                  <c:v>5.3425942805428845E-4</c:v>
                </c:pt>
                <c:pt idx="2843">
                  <c:v>5.3425311223696825E-4</c:v>
                </c:pt>
                <c:pt idx="2844">
                  <c:v>5.3424682035972941E-4</c:v>
                </c:pt>
                <c:pt idx="2845">
                  <c:v>5.3424055233301272E-4</c:v>
                </c:pt>
                <c:pt idx="2846">
                  <c:v>5.3423430806758801E-4</c:v>
                </c:pt>
                <c:pt idx="2847">
                  <c:v>5.342272007456771E-4</c:v>
                </c:pt>
                <c:pt idx="2848">
                  <c:v>5.3422100709836333E-4</c:v>
                </c:pt>
                <c:pt idx="2849">
                  <c:v>5.3421483693403627E-4</c:v>
                </c:pt>
                <c:pt idx="2850">
                  <c:v>5.3420869016481808E-4</c:v>
                </c:pt>
                <c:pt idx="2851">
                  <c:v>5.3420256670315457E-4</c:v>
                </c:pt>
                <c:pt idx="2852">
                  <c:v>5.3419646646181375E-4</c:v>
                </c:pt>
                <c:pt idx="2853">
                  <c:v>5.3419038935388467E-4</c:v>
                </c:pt>
                <c:pt idx="2854">
                  <c:v>5.3418433529277645E-4</c:v>
                </c:pt>
                <c:pt idx="2855">
                  <c:v>5.3417830419221683E-4</c:v>
                </c:pt>
                <c:pt idx="2856">
                  <c:v>5.3417229596625115E-4</c:v>
                </c:pt>
                <c:pt idx="2857">
                  <c:v>5.3416631052924141E-4</c:v>
                </c:pt>
                <c:pt idx="2858">
                  <c:v>5.341603477958648E-4</c:v>
                </c:pt>
                <c:pt idx="2859">
                  <c:v>5.3415440768111284E-4</c:v>
                </c:pt>
                <c:pt idx="2860">
                  <c:v>5.3414849010029002E-4</c:v>
                </c:pt>
                <c:pt idx="2861">
                  <c:v>5.3414259496901279E-4</c:v>
                </c:pt>
                <c:pt idx="2862">
                  <c:v>5.3413672220320842E-4</c:v>
                </c:pt>
                <c:pt idx="2863">
                  <c:v>5.3413087171911406E-4</c:v>
                </c:pt>
                <c:pt idx="2864">
                  <c:v>5.3412504343327508E-4</c:v>
                </c:pt>
                <c:pt idx="2865">
                  <c:v>5.341192372625449E-4</c:v>
                </c:pt>
                <c:pt idx="2866">
                  <c:v>5.3411345312408254E-4</c:v>
                </c:pt>
                <c:pt idx="2867">
                  <c:v>5.3410769093535301E-4</c:v>
                </c:pt>
                <c:pt idx="2868">
                  <c:v>5.3410195061412511E-4</c:v>
                </c:pt>
                <c:pt idx="2869">
                  <c:v>5.3409623207847066E-4</c:v>
                </c:pt>
                <c:pt idx="2870">
                  <c:v>5.3409053524676355E-4</c:v>
                </c:pt>
                <c:pt idx="2871">
                  <c:v>5.3408486003767865E-4</c:v>
                </c:pt>
                <c:pt idx="2872">
                  <c:v>5.3407920637019049E-4</c:v>
                </c:pt>
                <c:pt idx="2873">
                  <c:v>5.340735741635723E-4</c:v>
                </c:pt>
                <c:pt idx="2874">
                  <c:v>5.3406796333739504E-4</c:v>
                </c:pt>
                <c:pt idx="2875">
                  <c:v>5.3406237381152619E-4</c:v>
                </c:pt>
                <c:pt idx="2876">
                  <c:v>5.340568055061288E-4</c:v>
                </c:pt>
                <c:pt idx="2877">
                  <c:v>5.3405125834166014E-4</c:v>
                </c:pt>
                <c:pt idx="2878">
                  <c:v>5.3404573223887102E-4</c:v>
                </c:pt>
                <c:pt idx="2879">
                  <c:v>5.3404022711880451E-4</c:v>
                </c:pt>
                <c:pt idx="2880">
                  <c:v>5.3403474290279502E-4</c:v>
                </c:pt>
                <c:pt idx="2881">
                  <c:v>5.3402927951246688E-4</c:v>
                </c:pt>
                <c:pt idx="2882">
                  <c:v>5.3402383686973378E-4</c:v>
                </c:pt>
                <c:pt idx="2883">
                  <c:v>5.3401841489679751E-4</c:v>
                </c:pt>
                <c:pt idx="2884">
                  <c:v>5.3401301351614693E-4</c:v>
                </c:pt>
                <c:pt idx="2885">
                  <c:v>5.3400763265055691E-4</c:v>
                </c:pt>
                <c:pt idx="2886">
                  <c:v>5.3400227222308717E-4</c:v>
                </c:pt>
                <c:pt idx="2887">
                  <c:v>5.3399693215708157E-4</c:v>
                </c:pt>
                <c:pt idx="2888">
                  <c:v>5.3399161237616696E-4</c:v>
                </c:pt>
                <c:pt idx="2889">
                  <c:v>5.3398631280425176E-4</c:v>
                </c:pt>
                <c:pt idx="2890">
                  <c:v>5.3398103336552572E-4</c:v>
                </c:pt>
                <c:pt idx="2891">
                  <c:v>5.3397577398445824E-4</c:v>
                </c:pt>
                <c:pt idx="2892">
                  <c:v>5.3397053458579744E-4</c:v>
                </c:pt>
                <c:pt idx="2893">
                  <c:v>5.3396531509456975E-4</c:v>
                </c:pt>
                <c:pt idx="2894">
                  <c:v>5.339601154360779E-4</c:v>
                </c:pt>
                <c:pt idx="2895">
                  <c:v>5.3395493553590103E-4</c:v>
                </c:pt>
                <c:pt idx="2896">
                  <c:v>5.3394977531989263E-4</c:v>
                </c:pt>
                <c:pt idx="2897">
                  <c:v>5.3394463471418037E-4</c:v>
                </c:pt>
                <c:pt idx="2898">
                  <c:v>5.339395136451648E-4</c:v>
                </c:pt>
                <c:pt idx="2899">
                  <c:v>5.3393368482329453E-4</c:v>
                </c:pt>
                <c:pt idx="2900">
                  <c:v>5.3392860537205655E-4</c:v>
                </c:pt>
                <c:pt idx="2901">
                  <c:v>5.3392354522796776E-4</c:v>
                </c:pt>
                <c:pt idx="2902">
                  <c:v>5.3391850431854849E-4</c:v>
                </c:pt>
                <c:pt idx="2903">
                  <c:v>5.3391348257158719E-4</c:v>
                </c:pt>
                <c:pt idx="2904">
                  <c:v>5.3390847991513892E-4</c:v>
                </c:pt>
                <c:pt idx="2905">
                  <c:v>5.3390349627752457E-4</c:v>
                </c:pt>
                <c:pt idx="2906">
                  <c:v>5.3389853158733035E-4</c:v>
                </c:pt>
                <c:pt idx="2907">
                  <c:v>5.3389358577340604E-4</c:v>
                </c:pt>
                <c:pt idx="2908">
                  <c:v>5.3388865876486465E-4</c:v>
                </c:pt>
                <c:pt idx="2909">
                  <c:v>5.3388375049108114E-4</c:v>
                </c:pt>
                <c:pt idx="2910">
                  <c:v>5.3387886088169178E-4</c:v>
                </c:pt>
                <c:pt idx="2911">
                  <c:v>5.3387398986659269E-4</c:v>
                </c:pt>
                <c:pt idx="2912">
                  <c:v>5.3386913737593948E-4</c:v>
                </c:pt>
                <c:pt idx="2913">
                  <c:v>5.3386430334014597E-4</c:v>
                </c:pt>
                <c:pt idx="2914">
                  <c:v>5.338594876898833E-4</c:v>
                </c:pt>
                <c:pt idx="2915">
                  <c:v>5.3385469035607911E-4</c:v>
                </c:pt>
                <c:pt idx="2916">
                  <c:v>5.3384991126991649E-4</c:v>
                </c:pt>
                <c:pt idx="2917">
                  <c:v>5.3384447171327001E-4</c:v>
                </c:pt>
                <c:pt idx="2918">
                  <c:v>5.3383973149864858E-4</c:v>
                </c:pt>
                <c:pt idx="2919">
                  <c:v>5.3383500931703984E-4</c:v>
                </c:pt>
                <c:pt idx="2920">
                  <c:v>5.3383030510067563E-4</c:v>
                </c:pt>
                <c:pt idx="2921">
                  <c:v>5.3382561878203834E-4</c:v>
                </c:pt>
                <c:pt idx="2922">
                  <c:v>5.3382095029386048E-4</c:v>
                </c:pt>
                <c:pt idx="2923">
                  <c:v>5.338162995691232E-4</c:v>
                </c:pt>
                <c:pt idx="2924">
                  <c:v>5.3381166654105578E-4</c:v>
                </c:pt>
                <c:pt idx="2925">
                  <c:v>5.3380705114313472E-4</c:v>
                </c:pt>
                <c:pt idx="2926">
                  <c:v>5.3380245330908287E-4</c:v>
                </c:pt>
                <c:pt idx="2927">
                  <c:v>5.3379787297286817E-4</c:v>
                </c:pt>
                <c:pt idx="2928">
                  <c:v>5.337933100687031E-4</c:v>
                </c:pt>
                <c:pt idx="2929">
                  <c:v>5.3378876453104393E-4</c:v>
                </c:pt>
                <c:pt idx="2930">
                  <c:v>5.337842362945894E-4</c:v>
                </c:pt>
                <c:pt idx="2931">
                  <c:v>5.3377972529428021E-4</c:v>
                </c:pt>
                <c:pt idx="2932">
                  <c:v>5.3377523146529767E-4</c:v>
                </c:pt>
                <c:pt idx="2933">
                  <c:v>5.3377075474306376E-4</c:v>
                </c:pt>
                <c:pt idx="2934">
                  <c:v>5.337662950632389E-4</c:v>
                </c:pt>
                <c:pt idx="2935">
                  <c:v>5.3376185236172255E-4</c:v>
                </c:pt>
                <c:pt idx="2936">
                  <c:v>5.3375742657465108E-4</c:v>
                </c:pt>
                <c:pt idx="2937">
                  <c:v>5.3375301763839778E-4</c:v>
                </c:pt>
                <c:pt idx="2938">
                  <c:v>5.337486254895715E-4</c:v>
                </c:pt>
                <c:pt idx="2939">
                  <c:v>5.3374425006501606E-4</c:v>
                </c:pt>
                <c:pt idx="2940">
                  <c:v>5.3373989130180925E-4</c:v>
                </c:pt>
                <c:pt idx="2941">
                  <c:v>5.3373554913726206E-4</c:v>
                </c:pt>
                <c:pt idx="2942">
                  <c:v>5.3373122350891772E-4</c:v>
                </c:pt>
                <c:pt idx="2943">
                  <c:v>5.3372691435455116E-4</c:v>
                </c:pt>
                <c:pt idx="2944">
                  <c:v>5.337226216121677E-4</c:v>
                </c:pt>
                <c:pt idx="2945">
                  <c:v>5.3371834522000262E-4</c:v>
                </c:pt>
                <c:pt idx="2946">
                  <c:v>5.3371408511652019E-4</c:v>
                </c:pt>
                <c:pt idx="2947">
                  <c:v>5.3370984124041267E-4</c:v>
                </c:pt>
                <c:pt idx="2948">
                  <c:v>5.3370561353059968E-4</c:v>
                </c:pt>
                <c:pt idx="2949">
                  <c:v>5.3370140192622736E-4</c:v>
                </c:pt>
                <c:pt idx="2950">
                  <c:v>5.3369720636666754E-4</c:v>
                </c:pt>
                <c:pt idx="2951">
                  <c:v>5.3369124042328879E-4</c:v>
                </c:pt>
                <c:pt idx="2952">
                  <c:v>5.3368708357867071E-4</c:v>
                </c:pt>
                <c:pt idx="2953">
                  <c:v>5.3368294257269888E-4</c:v>
                </c:pt>
                <c:pt idx="2954">
                  <c:v>5.3367881734573438E-4</c:v>
                </c:pt>
                <c:pt idx="2955">
                  <c:v>5.3367470783835991E-4</c:v>
                </c:pt>
                <c:pt idx="2956">
                  <c:v>5.3367061399137844E-4</c:v>
                </c:pt>
                <c:pt idx="2957">
                  <c:v>5.3366653574581243E-4</c:v>
                </c:pt>
                <c:pt idx="2958">
                  <c:v>5.3366247304290342E-4</c:v>
                </c:pt>
                <c:pt idx="2959">
                  <c:v>5.3365842582411079E-4</c:v>
                </c:pt>
                <c:pt idx="2960">
                  <c:v>5.3365439403111118E-4</c:v>
                </c:pt>
                <c:pt idx="2961">
                  <c:v>5.3365037760579786E-4</c:v>
                </c:pt>
                <c:pt idx="2962">
                  <c:v>5.3364637649027942E-4</c:v>
                </c:pt>
                <c:pt idx="2963">
                  <c:v>5.3364239062687977E-4</c:v>
                </c:pt>
                <c:pt idx="2964">
                  <c:v>5.3363785395678408E-4</c:v>
                </c:pt>
                <c:pt idx="2965">
                  <c:v>5.3363390058327423E-4</c:v>
                </c:pt>
                <c:pt idx="2966">
                  <c:v>5.3362996228200471E-4</c:v>
                </c:pt>
                <c:pt idx="2967">
                  <c:v>5.3362603899618133E-4</c:v>
                </c:pt>
                <c:pt idx="2968">
                  <c:v>5.3362213066922022E-4</c:v>
                </c:pt>
                <c:pt idx="2969">
                  <c:v>5.3361823724474818E-4</c:v>
                </c:pt>
                <c:pt idx="2970">
                  <c:v>5.3361435866660105E-4</c:v>
                </c:pt>
                <c:pt idx="2971">
                  <c:v>5.3361049487882326E-4</c:v>
                </c:pt>
                <c:pt idx="2972">
                  <c:v>5.336066458256673E-4</c:v>
                </c:pt>
                <c:pt idx="2973">
                  <c:v>5.3360281145159243E-4</c:v>
                </c:pt>
                <c:pt idx="2974">
                  <c:v>5.3359899170126433E-4</c:v>
                </c:pt>
                <c:pt idx="2975">
                  <c:v>5.3359518651955435E-4</c:v>
                </c:pt>
                <c:pt idx="2976">
                  <c:v>5.3359139585153854E-4</c:v>
                </c:pt>
                <c:pt idx="2977">
                  <c:v>5.3358761964249701E-4</c:v>
                </c:pt>
                <c:pt idx="2978">
                  <c:v>5.3358385783791335E-4</c:v>
                </c:pt>
                <c:pt idx="2979">
                  <c:v>5.3358011038347349E-4</c:v>
                </c:pt>
                <c:pt idx="2980">
                  <c:v>5.3357637722506522E-4</c:v>
                </c:pt>
                <c:pt idx="2981">
                  <c:v>5.3357265830877778E-4</c:v>
                </c:pt>
                <c:pt idx="2982">
                  <c:v>5.3356895358090033E-4</c:v>
                </c:pt>
                <c:pt idx="2983">
                  <c:v>5.3356526298792197E-4</c:v>
                </c:pt>
                <c:pt idx="2984">
                  <c:v>5.3356158647653053E-4</c:v>
                </c:pt>
                <c:pt idx="2985">
                  <c:v>5.3355792399361224E-4</c:v>
                </c:pt>
                <c:pt idx="2986">
                  <c:v>5.3355427548625056E-4</c:v>
                </c:pt>
                <c:pt idx="2987">
                  <c:v>5.3355064090172594E-4</c:v>
                </c:pt>
                <c:pt idx="2988">
                  <c:v>5.3354702018751452E-4</c:v>
                </c:pt>
                <c:pt idx="2989">
                  <c:v>5.3354341329128795E-4</c:v>
                </c:pt>
                <c:pt idx="2990">
                  <c:v>5.3353982016091268E-4</c:v>
                </c:pt>
                <c:pt idx="2991">
                  <c:v>5.3353624074444861E-4</c:v>
                </c:pt>
                <c:pt idx="2992">
                  <c:v>5.3353267499014925E-4</c:v>
                </c:pt>
                <c:pt idx="2993">
                  <c:v>5.3352912284646025E-4</c:v>
                </c:pt>
                <c:pt idx="2994">
                  <c:v>5.3352558426201916E-4</c:v>
                </c:pt>
                <c:pt idx="2995">
                  <c:v>5.3352205918565467E-4</c:v>
                </c:pt>
                <c:pt idx="2996">
                  <c:v>5.3351854756638565E-4</c:v>
                </c:pt>
                <c:pt idx="2997">
                  <c:v>5.335150493534209E-4</c:v>
                </c:pt>
                <c:pt idx="2998">
                  <c:v>5.3351156449615812E-4</c:v>
                </c:pt>
                <c:pt idx="2999">
                  <c:v>5.3350809294418309E-4</c:v>
                </c:pt>
                <c:pt idx="3000">
                  <c:v>5.3350463464726938E-4</c:v>
                </c:pt>
                <c:pt idx="3001">
                  <c:v>5.3350118955537761E-4</c:v>
                </c:pt>
                <c:pt idx="3002">
                  <c:v>5.3349775761865441E-4</c:v>
                </c:pt>
                <c:pt idx="3003">
                  <c:v>5.3349433878743216E-4</c:v>
                </c:pt>
                <c:pt idx="3004">
                  <c:v>5.3349093301222777E-4</c:v>
                </c:pt>
                <c:pt idx="3005">
                  <c:v>5.3348754024374289E-4</c:v>
                </c:pt>
                <c:pt idx="3006">
                  <c:v>5.3348416043286218E-4</c:v>
                </c:pt>
                <c:pt idx="3007">
                  <c:v>5.3348079353065354E-4</c:v>
                </c:pt>
                <c:pt idx="3008">
                  <c:v>5.3347743948836679E-4</c:v>
                </c:pt>
                <c:pt idx="3009">
                  <c:v>5.3347409825743348E-4</c:v>
                </c:pt>
                <c:pt idx="3010">
                  <c:v>5.3347076978946587E-4</c:v>
                </c:pt>
                <c:pt idx="3011">
                  <c:v>5.3346745403625654E-4</c:v>
                </c:pt>
                <c:pt idx="3012">
                  <c:v>5.3346415094977751E-4</c:v>
                </c:pt>
                <c:pt idx="3013">
                  <c:v>5.3346086048217979E-4</c:v>
                </c:pt>
                <c:pt idx="3014">
                  <c:v>5.3345758258579253E-4</c:v>
                </c:pt>
                <c:pt idx="3015">
                  <c:v>5.3345431721312246E-4</c:v>
                </c:pt>
                <c:pt idx="3016">
                  <c:v>5.3345106431685327E-4</c:v>
                </c:pt>
                <c:pt idx="3017">
                  <c:v>5.3344782384984494E-4</c:v>
                </c:pt>
                <c:pt idx="3018">
                  <c:v>5.3344459576513308E-4</c:v>
                </c:pt>
                <c:pt idx="3019">
                  <c:v>5.334413800159284E-4</c:v>
                </c:pt>
                <c:pt idx="3020">
                  <c:v>5.3343817655561562E-4</c:v>
                </c:pt>
                <c:pt idx="3021">
                  <c:v>5.334349853377535E-4</c:v>
                </c:pt>
                <c:pt idx="3022">
                  <c:v>5.3343180631607392E-4</c:v>
                </c:pt>
                <c:pt idx="3023">
                  <c:v>5.3342863944448083E-4</c:v>
                </c:pt>
                <c:pt idx="3024">
                  <c:v>5.3342548467705047E-4</c:v>
                </c:pt>
                <c:pt idx="3025">
                  <c:v>5.3342234196802982E-4</c:v>
                </c:pt>
                <c:pt idx="3026">
                  <c:v>5.3341921127183676E-4</c:v>
                </c:pt>
                <c:pt idx="3027">
                  <c:v>5.3341609254305893E-4</c:v>
                </c:pt>
                <c:pt idx="3028">
                  <c:v>5.3341298573645333E-4</c:v>
                </c:pt>
                <c:pt idx="3029">
                  <c:v>5.3340989080694567E-4</c:v>
                </c:pt>
                <c:pt idx="3030">
                  <c:v>5.3340680770962959E-4</c:v>
                </c:pt>
                <c:pt idx="3031">
                  <c:v>5.3340373639976636E-4</c:v>
                </c:pt>
                <c:pt idx="3032">
                  <c:v>5.3340067683278411E-4</c:v>
                </c:pt>
                <c:pt idx="3033">
                  <c:v>5.3339762896427716E-4</c:v>
                </c:pt>
                <c:pt idx="3034">
                  <c:v>5.333945927500053E-4</c:v>
                </c:pt>
                <c:pt idx="3035">
                  <c:v>5.3339156814589343E-4</c:v>
                </c:pt>
                <c:pt idx="3036">
                  <c:v>5.3338855510803103E-4</c:v>
                </c:pt>
                <c:pt idx="3037">
                  <c:v>5.3338555359267121E-4</c:v>
                </c:pt>
                <c:pt idx="3038">
                  <c:v>5.3338256355623032E-4</c:v>
                </c:pt>
                <c:pt idx="3039">
                  <c:v>5.3337958495528728E-4</c:v>
                </c:pt>
                <c:pt idx="3040">
                  <c:v>5.3337661774658317E-4</c:v>
                </c:pt>
                <c:pt idx="3041">
                  <c:v>5.3337366188702031E-4</c:v>
                </c:pt>
                <c:pt idx="3042">
                  <c:v>5.33370717333662E-4</c:v>
                </c:pt>
                <c:pt idx="3043">
                  <c:v>5.3336778404373172E-4</c:v>
                </c:pt>
                <c:pt idx="3044">
                  <c:v>5.333648619746126E-4</c:v>
                </c:pt>
                <c:pt idx="3045">
                  <c:v>5.3336195108384676E-4</c:v>
                </c:pt>
                <c:pt idx="3046">
                  <c:v>5.3335905132913502E-4</c:v>
                </c:pt>
                <c:pt idx="3047">
                  <c:v>5.3335616266833585E-4</c:v>
                </c:pt>
                <c:pt idx="3048">
                  <c:v>5.3335328505946516E-4</c:v>
                </c:pt>
                <c:pt idx="3049">
                  <c:v>5.333504184606956E-4</c:v>
                </c:pt>
                <c:pt idx="3050">
                  <c:v>5.3334756283035599E-4</c:v>
                </c:pt>
                <c:pt idx="3051">
                  <c:v>5.333447181269308E-4</c:v>
                </c:pt>
                <c:pt idx="3052">
                  <c:v>5.3334188430905936E-4</c:v>
                </c:pt>
                <c:pt idx="3053">
                  <c:v>5.3333906133553569E-4</c:v>
                </c:pt>
                <c:pt idx="3054">
                  <c:v>5.3333624916530745E-4</c:v>
                </c:pt>
                <c:pt idx="3055">
                  <c:v>5.3333344775747583E-4</c:v>
                </c:pt>
                <c:pt idx="3056">
                  <c:v>5.3333065707129466E-4</c:v>
                </c:pt>
                <c:pt idx="3057">
                  <c:v>5.3332787706617001E-4</c:v>
                </c:pt>
                <c:pt idx="3058">
                  <c:v>5.3332510770165973E-4</c:v>
                </c:pt>
                <c:pt idx="3059">
                  <c:v>5.3332234893747237E-4</c:v>
                </c:pt>
                <c:pt idx="3060">
                  <c:v>5.3331960073346751E-4</c:v>
                </c:pt>
                <c:pt idx="3061">
                  <c:v>5.3331686304965435E-4</c:v>
                </c:pt>
                <c:pt idx="3062">
                  <c:v>5.3331413584619162E-4</c:v>
                </c:pt>
                <c:pt idx="3063">
                  <c:v>5.3331141908338699E-4</c:v>
                </c:pt>
                <c:pt idx="3064">
                  <c:v>5.3330871272169636E-4</c:v>
                </c:pt>
                <c:pt idx="3065">
                  <c:v>5.3330601672172339E-4</c:v>
                </c:pt>
                <c:pt idx="3066">
                  <c:v>5.3330333104421922E-4</c:v>
                </c:pt>
                <c:pt idx="3067">
                  <c:v>5.3330065565008143E-4</c:v>
                </c:pt>
                <c:pt idx="3068">
                  <c:v>5.3329799050035401E-4</c:v>
                </c:pt>
                <c:pt idx="3069">
                  <c:v>5.3329533555622618E-4</c:v>
                </c:pt>
                <c:pt idx="3070">
                  <c:v>5.3329269077903271E-4</c:v>
                </c:pt>
                <c:pt idx="3071">
                  <c:v>5.3329005613025264E-4</c:v>
                </c:pt>
                <c:pt idx="3072">
                  <c:v>5.3328743157150913E-4</c:v>
                </c:pt>
                <c:pt idx="3073">
                  <c:v>5.3328481706456875E-4</c:v>
                </c:pt>
                <c:pt idx="3074">
                  <c:v>5.3328221257134133E-4</c:v>
                </c:pt>
                <c:pt idx="3075">
                  <c:v>5.3327961805387869E-4</c:v>
                </c:pt>
                <c:pt idx="3076">
                  <c:v>5.3327703347437493E-4</c:v>
                </c:pt>
                <c:pt idx="3077">
                  <c:v>5.3327445879516541E-4</c:v>
                </c:pt>
                <c:pt idx="3078">
                  <c:v>5.3327189397872642E-4</c:v>
                </c:pt>
                <c:pt idx="3079">
                  <c:v>5.3326933898767447E-4</c:v>
                </c:pt>
                <c:pt idx="3080">
                  <c:v>5.3326679378476623E-4</c:v>
                </c:pt>
                <c:pt idx="3081">
                  <c:v>5.3326425833289716E-4</c:v>
                </c:pt>
                <c:pt idx="3082">
                  <c:v>5.3326173259510214E-4</c:v>
                </c:pt>
                <c:pt idx="3083">
                  <c:v>5.3325921653455408E-4</c:v>
                </c:pt>
                <c:pt idx="3084">
                  <c:v>5.3325671011456347E-4</c:v>
                </c:pt>
                <c:pt idx="3085">
                  <c:v>5.332542132985786E-4</c:v>
                </c:pt>
                <c:pt idx="3086">
                  <c:v>5.3325172605018405E-4</c:v>
                </c:pt>
                <c:pt idx="3087">
                  <c:v>5.332492483331009E-4</c:v>
                </c:pt>
                <c:pt idx="3088">
                  <c:v>5.3324678011118607E-4</c:v>
                </c:pt>
                <c:pt idx="3089">
                  <c:v>5.3324432134843169E-4</c:v>
                </c:pt>
                <c:pt idx="3090">
                  <c:v>5.3324187200896455E-4</c:v>
                </c:pt>
                <c:pt idx="3091">
                  <c:v>5.3323943205704598E-4</c:v>
                </c:pt>
                <c:pt idx="3092">
                  <c:v>5.33237001457071E-4</c:v>
                </c:pt>
                <c:pt idx="3093">
                  <c:v>5.3323458017356777E-4</c:v>
                </c:pt>
                <c:pt idx="3094">
                  <c:v>5.3323216817119747E-4</c:v>
                </c:pt>
                <c:pt idx="3095">
                  <c:v>5.3322976541475347E-4</c:v>
                </c:pt>
                <c:pt idx="3096">
                  <c:v>5.3322737186916106E-4</c:v>
                </c:pt>
                <c:pt idx="3097">
                  <c:v>5.3322498749947672E-4</c:v>
                </c:pt>
                <c:pt idx="3098">
                  <c:v>5.3322261227088804E-4</c:v>
                </c:pt>
                <c:pt idx="3099">
                  <c:v>5.332202461487129E-4</c:v>
                </c:pt>
                <c:pt idx="3100">
                  <c:v>5.3321788909839885E-4</c:v>
                </c:pt>
                <c:pt idx="3101">
                  <c:v>5.3321554108552314E-4</c:v>
                </c:pt>
                <c:pt idx="3102">
                  <c:v>5.3321320207579202E-4</c:v>
                </c:pt>
                <c:pt idx="3103">
                  <c:v>5.3321087203503977E-4</c:v>
                </c:pt>
                <c:pt idx="3104">
                  <c:v>5.3320855092922918E-4</c:v>
                </c:pt>
                <c:pt idx="3105">
                  <c:v>5.3320623872445019E-4</c:v>
                </c:pt>
                <c:pt idx="3106">
                  <c:v>5.3320393538692015E-4</c:v>
                </c:pt>
                <c:pt idx="3107">
                  <c:v>5.3320164088298261E-4</c:v>
                </c:pt>
                <c:pt idx="3108">
                  <c:v>5.3319935517910741E-4</c:v>
                </c:pt>
                <c:pt idx="3109">
                  <c:v>5.331970782418903E-4</c:v>
                </c:pt>
                <c:pt idx="3110">
                  <c:v>5.3319481003805168E-4</c:v>
                </c:pt>
                <c:pt idx="3111">
                  <c:v>5.331925505344372E-4</c:v>
                </c:pt>
                <c:pt idx="3112">
                  <c:v>5.3319029969801641E-4</c:v>
                </c:pt>
                <c:pt idx="3113">
                  <c:v>5.3318805749588282E-4</c:v>
                </c:pt>
                <c:pt idx="3114">
                  <c:v>5.3318582389525338E-4</c:v>
                </c:pt>
                <c:pt idx="3115">
                  <c:v>5.3318359886346783E-4</c:v>
                </c:pt>
                <c:pt idx="3116">
                  <c:v>5.3318138236798838E-4</c:v>
                </c:pt>
                <c:pt idx="3117">
                  <c:v>5.3317917437639922E-4</c:v>
                </c:pt>
                <c:pt idx="3118">
                  <c:v>5.3317697485640611E-4</c:v>
                </c:pt>
                <c:pt idx="3119">
                  <c:v>5.3317478377583577E-4</c:v>
                </c:pt>
                <c:pt idx="3120">
                  <c:v>5.3317260110263593E-4</c:v>
                </c:pt>
                <c:pt idx="3121">
                  <c:v>5.3317042680487401E-4</c:v>
                </c:pt>
                <c:pt idx="3122">
                  <c:v>5.331682608507377E-4</c:v>
                </c:pt>
                <c:pt idx="3123">
                  <c:v>5.3316610320853369E-4</c:v>
                </c:pt>
                <c:pt idx="3124">
                  <c:v>5.3316395384668763E-4</c:v>
                </c:pt>
                <c:pt idx="3125">
                  <c:v>5.3316150753201694E-4</c:v>
                </c:pt>
                <c:pt idx="3126">
                  <c:v>5.3315937580802344E-4</c:v>
                </c:pt>
                <c:pt idx="3127">
                  <c:v>5.3315725226592324E-4</c:v>
                </c:pt>
                <c:pt idx="3128">
                  <c:v>5.331551368746299E-4</c:v>
                </c:pt>
                <c:pt idx="3129">
                  <c:v>5.3315302960317351E-4</c:v>
                </c:pt>
                <c:pt idx="3130">
                  <c:v>5.3315093042070037E-4</c:v>
                </c:pt>
                <c:pt idx="3131">
                  <c:v>5.331488392964726E-4</c:v>
                </c:pt>
                <c:pt idx="3132">
                  <c:v>5.3314675619986767E-4</c:v>
                </c:pt>
                <c:pt idx="3133">
                  <c:v>5.3314468110037807E-4</c:v>
                </c:pt>
                <c:pt idx="3134">
                  <c:v>5.3314261396761049E-4</c:v>
                </c:pt>
                <c:pt idx="3135">
                  <c:v>5.3314055477128607E-4</c:v>
                </c:pt>
                <c:pt idx="3136">
                  <c:v>5.3313850348123929E-4</c:v>
                </c:pt>
                <c:pt idx="3137">
                  <c:v>5.3313646006741822E-4</c:v>
                </c:pt>
                <c:pt idx="3138">
                  <c:v>5.3313442449988326E-4</c:v>
                </c:pt>
                <c:pt idx="3139">
                  <c:v>5.3313239674880771E-4</c:v>
                </c:pt>
                <c:pt idx="3140">
                  <c:v>5.331303767844766E-4</c:v>
                </c:pt>
                <c:pt idx="3141">
                  <c:v>5.3312836457728634E-4</c:v>
                </c:pt>
                <c:pt idx="3142">
                  <c:v>5.33126360097745E-4</c:v>
                </c:pt>
                <c:pt idx="3143">
                  <c:v>5.3312436331647093E-4</c:v>
                </c:pt>
                <c:pt idx="3144">
                  <c:v>5.3312237420419315E-4</c:v>
                </c:pt>
                <c:pt idx="3145">
                  <c:v>5.3312039273175032E-4</c:v>
                </c:pt>
                <c:pt idx="3146">
                  <c:v>5.3311841887009092E-4</c:v>
                </c:pt>
                <c:pt idx="3147">
                  <c:v>5.3311645259027226E-4</c:v>
                </c:pt>
                <c:pt idx="3148">
                  <c:v>5.3311449386346066E-4</c:v>
                </c:pt>
                <c:pt idx="3149">
                  <c:v>5.3311254266093038E-4</c:v>
                </c:pt>
                <c:pt idx="3150">
                  <c:v>5.3311059895406402E-4</c:v>
                </c:pt>
                <c:pt idx="3151">
                  <c:v>5.331086627143513E-4</c:v>
                </c:pt>
                <c:pt idx="3152">
                  <c:v>5.3310673391338947E-4</c:v>
                </c:pt>
                <c:pt idx="3153">
                  <c:v>5.3310481252288205E-4</c:v>
                </c:pt>
                <c:pt idx="3154">
                  <c:v>5.3310289851463924E-4</c:v>
                </c:pt>
                <c:pt idx="3155">
                  <c:v>5.3310099186057696E-4</c:v>
                </c:pt>
                <c:pt idx="3156">
                  <c:v>5.3309909253271683E-4</c:v>
                </c:pt>
                <c:pt idx="3157">
                  <c:v>5.3309720050318541E-4</c:v>
                </c:pt>
                <c:pt idx="3158">
                  <c:v>5.3309531574421433E-4</c:v>
                </c:pt>
                <c:pt idx="3159">
                  <c:v>5.3309317060120558E-4</c:v>
                </c:pt>
                <c:pt idx="3160">
                  <c:v>5.3309130132898484E-4</c:v>
                </c:pt>
                <c:pt idx="3161">
                  <c:v>5.3308943924072945E-4</c:v>
                </c:pt>
                <c:pt idx="3162">
                  <c:v>5.3308758430910079E-4</c:v>
                </c:pt>
                <c:pt idx="3163">
                  <c:v>5.3308573650686286E-4</c:v>
                </c:pt>
                <c:pt idx="3164">
                  <c:v>5.3308389580688218E-4</c:v>
                </c:pt>
                <c:pt idx="3165">
                  <c:v>5.3308206218212744E-4</c:v>
                </c:pt>
                <c:pt idx="3166">
                  <c:v>5.3308023560566867E-4</c:v>
                </c:pt>
                <c:pt idx="3167">
                  <c:v>5.3307841605067751E-4</c:v>
                </c:pt>
                <c:pt idx="3168">
                  <c:v>5.3307660349042609E-4</c:v>
                </c:pt>
                <c:pt idx="3169">
                  <c:v>5.330747978982874E-4</c:v>
                </c:pt>
                <c:pt idx="3170">
                  <c:v>5.3307299924773436E-4</c:v>
                </c:pt>
                <c:pt idx="3171">
                  <c:v>5.3307120751233986E-4</c:v>
                </c:pt>
                <c:pt idx="3172">
                  <c:v>5.3306942266577602E-4</c:v>
                </c:pt>
                <c:pt idx="3173">
                  <c:v>5.3306764468181414E-4</c:v>
                </c:pt>
                <c:pt idx="3174">
                  <c:v>5.3306587353432408E-4</c:v>
                </c:pt>
                <c:pt idx="3175">
                  <c:v>5.3306410919727403E-4</c:v>
                </c:pt>
                <c:pt idx="3176">
                  <c:v>5.330623516447301E-4</c:v>
                </c:pt>
                <c:pt idx="3177">
                  <c:v>5.3306060085085607E-4</c:v>
                </c:pt>
                <c:pt idx="3178">
                  <c:v>5.3305885678991288E-4</c:v>
                </c:pt>
                <c:pt idx="3179">
                  <c:v>5.3305711943625828E-4</c:v>
                </c:pt>
                <c:pt idx="3180">
                  <c:v>5.3305538876434661E-4</c:v>
                </c:pt>
                <c:pt idx="3181">
                  <c:v>5.3305366474872831E-4</c:v>
                </c:pt>
                <c:pt idx="3182">
                  <c:v>5.330519473640495E-4</c:v>
                </c:pt>
                <c:pt idx="3183">
                  <c:v>5.3305023658505187E-4</c:v>
                </c:pt>
                <c:pt idx="3184">
                  <c:v>5.3304853238657227E-4</c:v>
                </c:pt>
                <c:pt idx="3185">
                  <c:v>5.3304683474354189E-4</c:v>
                </c:pt>
                <c:pt idx="3186">
                  <c:v>5.3304514363098677E-4</c:v>
                </c:pt>
                <c:pt idx="3187">
                  <c:v>5.3304345902402655E-4</c:v>
                </c:pt>
                <c:pt idx="3188">
                  <c:v>5.3304178089787484E-4</c:v>
                </c:pt>
                <c:pt idx="3189">
                  <c:v>5.330401092278384E-4</c:v>
                </c:pt>
                <c:pt idx="3190">
                  <c:v>5.330384439893171E-4</c:v>
                </c:pt>
                <c:pt idx="3191">
                  <c:v>5.3303678515780333E-4</c:v>
                </c:pt>
                <c:pt idx="3192">
                  <c:v>5.3303513270888171E-4</c:v>
                </c:pt>
                <c:pt idx="3193">
                  <c:v>5.3303348661822914E-4</c:v>
                </c:pt>
                <c:pt idx="3194">
                  <c:v>5.3303184686161371E-4</c:v>
                </c:pt>
                <c:pt idx="3195">
                  <c:v>5.3303021341489501E-4</c:v>
                </c:pt>
                <c:pt idx="3196">
                  <c:v>5.3302858625402347E-4</c:v>
                </c:pt>
                <c:pt idx="3197">
                  <c:v>5.3302696535504018E-4</c:v>
                </c:pt>
                <c:pt idx="3198">
                  <c:v>5.3302535069407655E-4</c:v>
                </c:pt>
                <c:pt idx="3199">
                  <c:v>5.3302374224735362E-4</c:v>
                </c:pt>
                <c:pt idx="3200">
                  <c:v>5.3302213999118235E-4</c:v>
                </c:pt>
                <c:pt idx="3201">
                  <c:v>5.3302054390196268E-4</c:v>
                </c:pt>
                <c:pt idx="3202">
                  <c:v>5.330189539561837E-4</c:v>
                </c:pt>
                <c:pt idx="3203">
                  <c:v>5.3301737013042294E-4</c:v>
                </c:pt>
                <c:pt idx="3204">
                  <c:v>5.3301579240134633E-4</c:v>
                </c:pt>
                <c:pt idx="3205">
                  <c:v>5.3301422074570747E-4</c:v>
                </c:pt>
                <c:pt idx="3206">
                  <c:v>5.3301265514034792E-4</c:v>
                </c:pt>
                <c:pt idx="3207">
                  <c:v>5.3301109556219619E-4</c:v>
                </c:pt>
                <c:pt idx="3208">
                  <c:v>5.3300954198826794E-4</c:v>
                </c:pt>
                <c:pt idx="3209">
                  <c:v>5.3300799439566547E-4</c:v>
                </c:pt>
                <c:pt idx="3210">
                  <c:v>5.330064527615774E-4</c:v>
                </c:pt>
                <c:pt idx="3211">
                  <c:v>5.3300469816103984E-4</c:v>
                </c:pt>
                <c:pt idx="3212">
                  <c:v>5.330031692187821E-4</c:v>
                </c:pt>
                <c:pt idx="3213">
                  <c:v>5.3300164616390403E-4</c:v>
                </c:pt>
                <c:pt idx="3214">
                  <c:v>5.3300012897394822E-4</c:v>
                </c:pt>
                <c:pt idx="3215">
                  <c:v>5.3299861762654227E-4</c:v>
                </c:pt>
                <c:pt idx="3216">
                  <c:v>5.329971120993978E-4</c:v>
                </c:pt>
                <c:pt idx="3217">
                  <c:v>5.3299561237031079E-4</c:v>
                </c:pt>
                <c:pt idx="3218">
                  <c:v>5.3299411841716069E-4</c:v>
                </c:pt>
                <c:pt idx="3219">
                  <c:v>5.3299263021791055E-4</c:v>
                </c:pt>
                <c:pt idx="3220">
                  <c:v>5.3299114775060658E-4</c:v>
                </c:pt>
                <c:pt idx="3221">
                  <c:v>5.3298967099337749E-4</c:v>
                </c:pt>
                <c:pt idx="3222">
                  <c:v>5.3298819992443484E-4</c:v>
                </c:pt>
                <c:pt idx="3223">
                  <c:v>5.3298673452207212E-4</c:v>
                </c:pt>
                <c:pt idx="3224">
                  <c:v>5.329844431437511E-4</c:v>
                </c:pt>
                <c:pt idx="3225">
                  <c:v>5.3298299221349408E-4</c:v>
                </c:pt>
                <c:pt idx="3226">
                  <c:v>5.3298154687296052E-4</c:v>
                </c:pt>
                <c:pt idx="3227">
                  <c:v>5.3298010710081591E-4</c:v>
                </c:pt>
                <c:pt idx="3228">
                  <c:v>5.3297867287580632E-4</c:v>
                </c:pt>
                <c:pt idx="3229">
                  <c:v>5.3297724417675771E-4</c:v>
                </c:pt>
                <c:pt idx="3230">
                  <c:v>5.3297582098257629E-4</c:v>
                </c:pt>
                <c:pt idx="3231">
                  <c:v>5.329744032722477E-4</c:v>
                </c:pt>
                <c:pt idx="3232">
                  <c:v>5.32972991024837E-4</c:v>
                </c:pt>
                <c:pt idx="3233">
                  <c:v>5.3297158421948803E-4</c:v>
                </c:pt>
                <c:pt idx="3234">
                  <c:v>5.3297018283542368E-4</c:v>
                </c:pt>
                <c:pt idx="3235">
                  <c:v>5.3296878685194502E-4</c:v>
                </c:pt>
                <c:pt idx="3236">
                  <c:v>5.3296739624843139E-4</c:v>
                </c:pt>
                <c:pt idx="3237">
                  <c:v>5.3296601100433997E-4</c:v>
                </c:pt>
                <c:pt idx="3238">
                  <c:v>5.3296463109920537E-4</c:v>
                </c:pt>
                <c:pt idx="3239">
                  <c:v>5.3296325651263959E-4</c:v>
                </c:pt>
                <c:pt idx="3240">
                  <c:v>5.3296188722433164E-4</c:v>
                </c:pt>
                <c:pt idx="3241">
                  <c:v>5.3296052321404714E-4</c:v>
                </c:pt>
                <c:pt idx="3242">
                  <c:v>5.3295916446162808E-4</c:v>
                </c:pt>
                <c:pt idx="3243">
                  <c:v>5.3295781094699264E-4</c:v>
                </c:pt>
                <c:pt idx="3244">
                  <c:v>5.329564626501349E-4</c:v>
                </c:pt>
                <c:pt idx="3245">
                  <c:v>5.3295511955112442E-4</c:v>
                </c:pt>
                <c:pt idx="3246">
                  <c:v>5.3295378163010598E-4</c:v>
                </c:pt>
                <c:pt idx="3247">
                  <c:v>5.3295244886729951E-4</c:v>
                </c:pt>
                <c:pt idx="3248">
                  <c:v>5.3295112124299962E-4</c:v>
                </c:pt>
                <c:pt idx="3249">
                  <c:v>5.3294979873757522E-4</c:v>
                </c:pt>
                <c:pt idx="3250">
                  <c:v>5.3294848133146947E-4</c:v>
                </c:pt>
                <c:pt idx="3251">
                  <c:v>5.3294716900519957E-4</c:v>
                </c:pt>
                <c:pt idx="3252">
                  <c:v>5.3294586173935593E-4</c:v>
                </c:pt>
                <c:pt idx="3253">
                  <c:v>5.3294455951460277E-4</c:v>
                </c:pt>
                <c:pt idx="3254">
                  <c:v>5.3294326231167707E-4</c:v>
                </c:pt>
                <c:pt idx="3255">
                  <c:v>5.3294197011138867E-4</c:v>
                </c:pt>
                <c:pt idx="3256">
                  <c:v>5.3294068289461995E-4</c:v>
                </c:pt>
                <c:pt idx="3257">
                  <c:v>5.3293940064232548E-4</c:v>
                </c:pt>
                <c:pt idx="3258">
                  <c:v>5.3293812333553194E-4</c:v>
                </c:pt>
                <c:pt idx="3259">
                  <c:v>5.3293685095533768E-4</c:v>
                </c:pt>
                <c:pt idx="3260">
                  <c:v>5.3293558348291238E-4</c:v>
                </c:pt>
                <c:pt idx="3261">
                  <c:v>5.3293432089949696E-4</c:v>
                </c:pt>
                <c:pt idx="3262">
                  <c:v>5.3293306318640324E-4</c:v>
                </c:pt>
                <c:pt idx="3263">
                  <c:v>5.3293181032501374E-4</c:v>
                </c:pt>
                <c:pt idx="3264">
                  <c:v>5.3293056229678144E-4</c:v>
                </c:pt>
                <c:pt idx="3265">
                  <c:v>5.3292931908322926E-4</c:v>
                </c:pt>
                <c:pt idx="3266">
                  <c:v>5.3292808066595005E-4</c:v>
                </c:pt>
                <c:pt idx="3267">
                  <c:v>5.3292684702660616E-4</c:v>
                </c:pt>
                <c:pt idx="3268">
                  <c:v>5.3292561814692965E-4</c:v>
                </c:pt>
                <c:pt idx="3269">
                  <c:v>5.3292439400872121E-4</c:v>
                </c:pt>
                <c:pt idx="3270">
                  <c:v>5.3292317459385059E-4</c:v>
                </c:pt>
                <c:pt idx="3271">
                  <c:v>5.3292195988425617E-4</c:v>
                </c:pt>
                <c:pt idx="3272">
                  <c:v>5.3292074986194433E-4</c:v>
                </c:pt>
                <c:pt idx="3273">
                  <c:v>5.3291954450898984E-4</c:v>
                </c:pt>
                <c:pt idx="3274">
                  <c:v>5.3291834380753524E-4</c:v>
                </c:pt>
                <c:pt idx="3275">
                  <c:v>5.3291714773979039E-4</c:v>
                </c:pt>
                <c:pt idx="3276">
                  <c:v>5.3291595628803261E-4</c:v>
                </c:pt>
                <c:pt idx="3277">
                  <c:v>5.329147694346062E-4</c:v>
                </c:pt>
                <c:pt idx="3278">
                  <c:v>5.3291358716192237E-4</c:v>
                </c:pt>
                <c:pt idx="3279">
                  <c:v>5.3291240945245889E-4</c:v>
                </c:pt>
                <c:pt idx="3280">
                  <c:v>5.3291123628875956E-4</c:v>
                </c:pt>
                <c:pt idx="3281">
                  <c:v>5.3291006765343455E-4</c:v>
                </c:pt>
                <c:pt idx="3282">
                  <c:v>5.3290890352915971E-4</c:v>
                </c:pt>
                <c:pt idx="3283">
                  <c:v>5.3290774389867627E-4</c:v>
                </c:pt>
                <c:pt idx="3284">
                  <c:v>5.3290658874479118E-4</c:v>
                </c:pt>
                <c:pt idx="3285">
                  <c:v>5.329054380503761E-4</c:v>
                </c:pt>
                <c:pt idx="3286">
                  <c:v>5.3290429179836765E-4</c:v>
                </c:pt>
                <c:pt idx="3287">
                  <c:v>5.3290314997176704E-4</c:v>
                </c:pt>
                <c:pt idx="3288">
                  <c:v>5.3290201255363991E-4</c:v>
                </c:pt>
                <c:pt idx="3289">
                  <c:v>5.3290087952711574E-4</c:v>
                </c:pt>
                <c:pt idx="3290">
                  <c:v>5.3289975087538822E-4</c:v>
                </c:pt>
                <c:pt idx="3291">
                  <c:v>5.3289862658171432E-4</c:v>
                </c:pt>
                <c:pt idx="3292">
                  <c:v>5.3289750662941469E-4</c:v>
                </c:pt>
                <c:pt idx="3293">
                  <c:v>5.3289639100187296E-4</c:v>
                </c:pt>
                <c:pt idx="3294">
                  <c:v>5.3289527968253584E-4</c:v>
                </c:pt>
                <c:pt idx="3295">
                  <c:v>5.328941726549124E-4</c:v>
                </c:pt>
                <c:pt idx="3296">
                  <c:v>5.3289306990257461E-4</c:v>
                </c:pt>
                <c:pt idx="3297">
                  <c:v>5.328919714091562E-4</c:v>
                </c:pt>
                <c:pt idx="3298">
                  <c:v>5.3289087715835328E-4</c:v>
                </c:pt>
                <c:pt idx="3299">
                  <c:v>5.3288978713392329E-4</c:v>
                </c:pt>
                <c:pt idx="3300">
                  <c:v>5.3288870131968562E-4</c:v>
                </c:pt>
                <c:pt idx="3301">
                  <c:v>5.3288761969952066E-4</c:v>
                </c:pt>
                <c:pt idx="3302">
                  <c:v>5.3288654225737008E-4</c:v>
                </c:pt>
                <c:pt idx="3303">
                  <c:v>5.3288546897723604E-4</c:v>
                </c:pt>
                <c:pt idx="3304">
                  <c:v>5.3288439984318164E-4</c:v>
                </c:pt>
                <c:pt idx="3305">
                  <c:v>5.3288333483933015E-4</c:v>
                </c:pt>
                <c:pt idx="3306">
                  <c:v>5.3288227394986522E-4</c:v>
                </c:pt>
                <c:pt idx="3307">
                  <c:v>5.3288121715903015E-4</c:v>
                </c:pt>
                <c:pt idx="3308">
                  <c:v>5.3288016445112807E-4</c:v>
                </c:pt>
                <c:pt idx="3309">
                  <c:v>5.3287911581052165E-4</c:v>
                </c:pt>
                <c:pt idx="3310">
                  <c:v>5.3287807122163273E-4</c:v>
                </c:pt>
                <c:pt idx="3311">
                  <c:v>5.3287703066894228E-4</c:v>
                </c:pt>
                <c:pt idx="3312">
                  <c:v>5.3287599413699E-4</c:v>
                </c:pt>
                <c:pt idx="3313">
                  <c:v>5.3287496161037403E-4</c:v>
                </c:pt>
                <c:pt idx="3314">
                  <c:v>5.328739330737513E-4</c:v>
                </c:pt>
                <c:pt idx="3315">
                  <c:v>5.3287290851183661E-4</c:v>
                </c:pt>
                <c:pt idx="3316">
                  <c:v>5.3287188790940266E-4</c:v>
                </c:pt>
                <c:pt idx="3317">
                  <c:v>5.3287087125127996E-4</c:v>
                </c:pt>
                <c:pt idx="3318">
                  <c:v>5.3286985852235656E-4</c:v>
                </c:pt>
                <c:pt idx="3319">
                  <c:v>5.3286884970757777E-4</c:v>
                </c:pt>
                <c:pt idx="3320">
                  <c:v>5.3286784479194605E-4</c:v>
                </c:pt>
                <c:pt idx="3321">
                  <c:v>5.3286684376052055E-4</c:v>
                </c:pt>
                <c:pt idx="3322">
                  <c:v>5.3286584659841712E-4</c:v>
                </c:pt>
                <c:pt idx="3323">
                  <c:v>5.3286485329080832E-4</c:v>
                </c:pt>
                <c:pt idx="3324">
                  <c:v>5.3286386382292244E-4</c:v>
                </c:pt>
                <c:pt idx="3325">
                  <c:v>5.3286287818004425E-4</c:v>
                </c:pt>
                <c:pt idx="3326">
                  <c:v>5.3286189634751415E-4</c:v>
                </c:pt>
                <c:pt idx="3327">
                  <c:v>5.3286091831072804E-4</c:v>
                </c:pt>
                <c:pt idx="3328">
                  <c:v>5.3285994405513734E-4</c:v>
                </c:pt>
                <c:pt idx="3329">
                  <c:v>5.3285897356624866E-4</c:v>
                </c:pt>
                <c:pt idx="3330">
                  <c:v>5.3285800682962344E-4</c:v>
                </c:pt>
                <c:pt idx="3331">
                  <c:v>5.3285704383087813E-4</c:v>
                </c:pt>
                <c:pt idx="3332">
                  <c:v>5.3285608455568348E-4</c:v>
                </c:pt>
                <c:pt idx="3333">
                  <c:v>5.3285512898976488E-4</c:v>
                </c:pt>
                <c:pt idx="3334">
                  <c:v>5.328541771189015E-4</c:v>
                </c:pt>
                <c:pt idx="3335">
                  <c:v>5.3285322892892694E-4</c:v>
                </c:pt>
                <c:pt idx="3336">
                  <c:v>5.3285228440572803E-4</c:v>
                </c:pt>
                <c:pt idx="3337">
                  <c:v>5.328513435352457E-4</c:v>
                </c:pt>
                <c:pt idx="3338">
                  <c:v>5.3285040630347391E-4</c:v>
                </c:pt>
                <c:pt idx="3339">
                  <c:v>5.3284947269645962E-4</c:v>
                </c:pt>
                <c:pt idx="3340">
                  <c:v>5.3284854270030315E-4</c:v>
                </c:pt>
                <c:pt idx="3341">
                  <c:v>5.3284761630115727E-4</c:v>
                </c:pt>
                <c:pt idx="3342">
                  <c:v>5.3284669348522737E-4</c:v>
                </c:pt>
                <c:pt idx="3343">
                  <c:v>5.328457742387714E-4</c:v>
                </c:pt>
                <c:pt idx="3344">
                  <c:v>5.3284485854809913E-4</c:v>
                </c:pt>
                <c:pt idx="3345">
                  <c:v>5.328439463995725E-4</c:v>
                </c:pt>
                <c:pt idx="3346">
                  <c:v>5.3284303777960515E-4</c:v>
                </c:pt>
                <c:pt idx="3347">
                  <c:v>5.3284213267466255E-4</c:v>
                </c:pt>
                <c:pt idx="3348">
                  <c:v>5.3284123107126113E-4</c:v>
                </c:pt>
                <c:pt idx="3349">
                  <c:v>5.3284033295596871E-4</c:v>
                </c:pt>
                <c:pt idx="3350">
                  <c:v>5.3283943831540428E-4</c:v>
                </c:pt>
                <c:pt idx="3351">
                  <c:v>5.3283854713623746E-4</c:v>
                </c:pt>
                <c:pt idx="3352">
                  <c:v>5.3283765940518842E-4</c:v>
                </c:pt>
                <c:pt idx="3353">
                  <c:v>5.3283677510902803E-4</c:v>
                </c:pt>
                <c:pt idx="3354">
                  <c:v>5.3283589423457696E-4</c:v>
                </c:pt>
                <c:pt idx="3355">
                  <c:v>5.3283501676870638E-4</c:v>
                </c:pt>
                <c:pt idx="3356">
                  <c:v>5.3283414269833713E-4</c:v>
                </c:pt>
                <c:pt idx="3357">
                  <c:v>5.3283327201043981E-4</c:v>
                </c:pt>
                <c:pt idx="3358">
                  <c:v>5.3283240469203423E-4</c:v>
                </c:pt>
                <c:pt idx="3359">
                  <c:v>5.3283154073018979E-4</c:v>
                </c:pt>
                <c:pt idx="3360">
                  <c:v>5.3283068011202505E-4</c:v>
                </c:pt>
                <c:pt idx="3361">
                  <c:v>5.3282982282470731E-4</c:v>
                </c:pt>
                <c:pt idx="3362">
                  <c:v>5.3282896885545274E-4</c:v>
                </c:pt>
                <c:pt idx="3363">
                  <c:v>5.3282811819152585E-4</c:v>
                </c:pt>
                <c:pt idx="3364">
                  <c:v>5.3282727082023997E-4</c:v>
                </c:pt>
                <c:pt idx="3365">
                  <c:v>5.3282642672895634E-4</c:v>
                </c:pt>
                <c:pt idx="3366">
                  <c:v>5.3282558590508422E-4</c:v>
                </c:pt>
                <c:pt idx="3367">
                  <c:v>5.3282474833608081E-4</c:v>
                </c:pt>
                <c:pt idx="3368">
                  <c:v>5.3282391400945089E-4</c:v>
                </c:pt>
                <c:pt idx="3369">
                  <c:v>5.3282308291274685E-4</c:v>
                </c:pt>
                <c:pt idx="3370">
                  <c:v>5.3282225503356823E-4</c:v>
                </c:pt>
                <c:pt idx="3371">
                  <c:v>5.3282143035956173E-4</c:v>
                </c:pt>
                <c:pt idx="3372">
                  <c:v>5.3282060887842124E-4</c:v>
                </c:pt>
                <c:pt idx="3373">
                  <c:v>5.3281979057788714E-4</c:v>
                </c:pt>
                <c:pt idx="3374">
                  <c:v>5.3281897544574654E-4</c:v>
                </c:pt>
                <c:pt idx="3375">
                  <c:v>5.3281816346983284E-4</c:v>
                </c:pt>
                <c:pt idx="3376">
                  <c:v>5.3281735463802597E-4</c:v>
                </c:pt>
                <c:pt idx="3377">
                  <c:v>5.3281654893825171E-4</c:v>
                </c:pt>
                <c:pt idx="3378">
                  <c:v>5.3281574635848171E-4</c:v>
                </c:pt>
                <c:pt idx="3379">
                  <c:v>5.3281494688673357E-4</c:v>
                </c:pt>
                <c:pt idx="3380">
                  <c:v>5.3281415051107024E-4</c:v>
                </c:pt>
                <c:pt idx="3381">
                  <c:v>5.3281335721960018E-4</c:v>
                </c:pt>
                <c:pt idx="3382">
                  <c:v>5.3281256700047708E-4</c:v>
                </c:pt>
                <c:pt idx="3383">
                  <c:v>5.3281177984189972E-4</c:v>
                </c:pt>
                <c:pt idx="3384">
                  <c:v>5.3281099573211145E-4</c:v>
                </c:pt>
                <c:pt idx="3385">
                  <c:v>5.328102146594007E-4</c:v>
                </c:pt>
                <c:pt idx="3386">
                  <c:v>5.3280943661210029E-4</c:v>
                </c:pt>
                <c:pt idx="3387">
                  <c:v>5.3280866157858744E-4</c:v>
                </c:pt>
                <c:pt idx="3388">
                  <c:v>5.3280788954728365E-4</c:v>
                </c:pt>
                <c:pt idx="3389">
                  <c:v>5.3280712050665419E-4</c:v>
                </c:pt>
                <c:pt idx="3390">
                  <c:v>5.3280635444520868E-4</c:v>
                </c:pt>
                <c:pt idx="3391">
                  <c:v>5.328055913514999E-4</c:v>
                </c:pt>
                <c:pt idx="3392">
                  <c:v>5.3280483121412466E-4</c:v>
                </c:pt>
                <c:pt idx="3393">
                  <c:v>5.3280407402172278E-4</c:v>
                </c:pt>
                <c:pt idx="3394">
                  <c:v>5.3280331976297769E-4</c:v>
                </c:pt>
                <c:pt idx="3395">
                  <c:v>5.3280256842661543E-4</c:v>
                </c:pt>
                <c:pt idx="3396">
                  <c:v>5.3280182000140538E-4</c:v>
                </c:pt>
                <c:pt idx="3397">
                  <c:v>5.3280107447615946E-4</c:v>
                </c:pt>
                <c:pt idx="3398">
                  <c:v>5.3280033183973196E-4</c:v>
                </c:pt>
                <c:pt idx="3399">
                  <c:v>5.3279959208101988E-4</c:v>
                </c:pt>
                <c:pt idx="3400">
                  <c:v>5.3279885518896241E-4</c:v>
                </c:pt>
                <c:pt idx="3401">
                  <c:v>5.3279812115254092E-4</c:v>
                </c:pt>
                <c:pt idx="3402">
                  <c:v>5.3279738996077841E-4</c:v>
                </c:pt>
                <c:pt idx="3403">
                  <c:v>5.3279666160273992E-4</c:v>
                </c:pt>
                <c:pt idx="3404">
                  <c:v>5.3279593606753205E-4</c:v>
                </c:pt>
                <c:pt idx="3405">
                  <c:v>5.3279521334430291E-4</c:v>
                </c:pt>
                <c:pt idx="3406">
                  <c:v>5.3279449342224193E-4</c:v>
                </c:pt>
                <c:pt idx="3407">
                  <c:v>5.327937762905795E-4</c:v>
                </c:pt>
                <c:pt idx="3408">
                  <c:v>5.3279306193858734E-4</c:v>
                </c:pt>
                <c:pt idx="3409">
                  <c:v>5.3279235035557781E-4</c:v>
                </c:pt>
                <c:pt idx="3410">
                  <c:v>5.3279164153090394E-4</c:v>
                </c:pt>
                <c:pt idx="3411">
                  <c:v>5.327909354539593E-4</c:v>
                </c:pt>
                <c:pt idx="3412">
                  <c:v>5.3279023211417803E-4</c:v>
                </c:pt>
                <c:pt idx="3413">
                  <c:v>5.3278953150103436E-4</c:v>
                </c:pt>
                <c:pt idx="3414">
                  <c:v>5.3278883360404253E-4</c:v>
                </c:pt>
                <c:pt idx="3415">
                  <c:v>5.3278813841275692E-4</c:v>
                </c:pt>
                <c:pt idx="3416">
                  <c:v>5.3278744591677156E-4</c:v>
                </c:pt>
                <c:pt idx="3417">
                  <c:v>5.3278675610572007E-4</c:v>
                </c:pt>
                <c:pt idx="3418">
                  <c:v>5.3278606896927576E-4</c:v>
                </c:pt>
                <c:pt idx="3419">
                  <c:v>5.3278528693231637E-4</c:v>
                </c:pt>
                <c:pt idx="3420">
                  <c:v>5.3278460549258176E-4</c:v>
                </c:pt>
                <c:pt idx="3421">
                  <c:v>5.3278392669525384E-4</c:v>
                </c:pt>
                <c:pt idx="3422">
                  <c:v>5.327832505301679E-4</c:v>
                </c:pt>
                <c:pt idx="3423">
                  <c:v>5.3278257698719791E-4</c:v>
                </c:pt>
                <c:pt idx="3424">
                  <c:v>5.3278190605625614E-4</c:v>
                </c:pt>
                <c:pt idx="3425">
                  <c:v>5.3278123772729376E-4</c:v>
                </c:pt>
                <c:pt idx="3426">
                  <c:v>5.327805719902998E-4</c:v>
                </c:pt>
                <c:pt idx="3427">
                  <c:v>5.3277990883530176E-4</c:v>
                </c:pt>
                <c:pt idx="3428">
                  <c:v>5.3277924825236489E-4</c:v>
                </c:pt>
                <c:pt idx="3429">
                  <c:v>5.3277859023159247E-4</c:v>
                </c:pt>
                <c:pt idx="3430">
                  <c:v>5.3277793476312542E-4</c:v>
                </c:pt>
                <c:pt idx="3431">
                  <c:v>5.3277728183714229E-4</c:v>
                </c:pt>
                <c:pt idx="3432">
                  <c:v>5.32776631443859E-4</c:v>
                </c:pt>
                <c:pt idx="3433">
                  <c:v>5.3277598357352881E-4</c:v>
                </c:pt>
                <c:pt idx="3434">
                  <c:v>5.3277533821644214E-4</c:v>
                </c:pt>
                <c:pt idx="3435">
                  <c:v>5.3277469536292638E-4</c:v>
                </c:pt>
                <c:pt idx="3436">
                  <c:v>5.327740550033457E-4</c:v>
                </c:pt>
                <c:pt idx="3437">
                  <c:v>5.3277341712810132E-4</c:v>
                </c:pt>
                <c:pt idx="3438">
                  <c:v>5.3277278172763069E-4</c:v>
                </c:pt>
                <c:pt idx="3439">
                  <c:v>5.3277214879240791E-4</c:v>
                </c:pt>
                <c:pt idx="3440">
                  <c:v>5.3277151831294348E-4</c:v>
                </c:pt>
                <c:pt idx="3441">
                  <c:v>5.3277089027978382E-4</c:v>
                </c:pt>
                <c:pt idx="3442">
                  <c:v>5.3277026468351155E-4</c:v>
                </c:pt>
                <c:pt idx="3443">
                  <c:v>5.327696415147454E-4</c:v>
                </c:pt>
                <c:pt idx="3444">
                  <c:v>5.3276902076413943E-4</c:v>
                </c:pt>
                <c:pt idx="3445">
                  <c:v>5.327684024223837E-4</c:v>
                </c:pt>
                <c:pt idx="3446">
                  <c:v>5.3276778648020373E-4</c:v>
                </c:pt>
                <c:pt idx="3447">
                  <c:v>5.3276717292836018E-4</c:v>
                </c:pt>
                <c:pt idx="3448">
                  <c:v>5.3276656175764924E-4</c:v>
                </c:pt>
                <c:pt idx="3449">
                  <c:v>5.3276595295890204E-4</c:v>
                </c:pt>
                <c:pt idx="3450">
                  <c:v>5.3276534652298472E-4</c:v>
                </c:pt>
                <c:pt idx="3451">
                  <c:v>5.3276474244079832E-4</c:v>
                </c:pt>
                <c:pt idx="3452">
                  <c:v>5.3276414070327848E-4</c:v>
                </c:pt>
                <c:pt idx="3453">
                  <c:v>5.3276354130139553E-4</c:v>
                </c:pt>
                <c:pt idx="3454">
                  <c:v>5.3276294422615418E-4</c:v>
                </c:pt>
                <c:pt idx="3455">
                  <c:v>5.3276234946859338E-4</c:v>
                </c:pt>
                <c:pt idx="3456">
                  <c:v>5.3276175701978657E-4</c:v>
                </c:pt>
                <c:pt idx="3457">
                  <c:v>5.327611668708408E-4</c:v>
                </c:pt>
                <c:pt idx="3458">
                  <c:v>5.3276057901289759E-4</c:v>
                </c:pt>
                <c:pt idx="3459">
                  <c:v>5.3275999343713177E-4</c:v>
                </c:pt>
                <c:pt idx="3460">
                  <c:v>5.3275941013475206E-4</c:v>
                </c:pt>
                <c:pt idx="3461">
                  <c:v>5.3275882909700084E-4</c:v>
                </c:pt>
                <c:pt idx="3462">
                  <c:v>5.3275825031515373E-4</c:v>
                </c:pt>
                <c:pt idx="3463">
                  <c:v>5.3275767378051968E-4</c:v>
                </c:pt>
                <c:pt idx="3464">
                  <c:v>5.3275709948444089E-4</c:v>
                </c:pt>
                <c:pt idx="3465">
                  <c:v>5.3275652741829264E-4</c:v>
                </c:pt>
                <c:pt idx="3466">
                  <c:v>5.3275595757348295E-4</c:v>
                </c:pt>
                <c:pt idx="3467">
                  <c:v>5.3275538994145271E-4</c:v>
                </c:pt>
                <c:pt idx="3468">
                  <c:v>5.3275482451367573E-4</c:v>
                </c:pt>
                <c:pt idx="3469">
                  <c:v>5.3275426128165796E-4</c:v>
                </c:pt>
                <c:pt idx="3470">
                  <c:v>5.3275370023693795E-4</c:v>
                </c:pt>
                <c:pt idx="3471">
                  <c:v>5.3275306171048488E-4</c:v>
                </c:pt>
                <c:pt idx="3472">
                  <c:v>5.3275250532448923E-4</c:v>
                </c:pt>
                <c:pt idx="3473">
                  <c:v>5.3275195109940814E-4</c:v>
                </c:pt>
                <c:pt idx="3474">
                  <c:v>5.3275139902691333E-4</c:v>
                </c:pt>
                <c:pt idx="3475">
                  <c:v>5.3275084909870803E-4</c:v>
                </c:pt>
                <c:pt idx="3476">
                  <c:v>5.3275030130652749E-4</c:v>
                </c:pt>
                <c:pt idx="3477">
                  <c:v>5.3274975564213828E-4</c:v>
                </c:pt>
                <c:pt idx="3478">
                  <c:v>5.3274921209733861E-4</c:v>
                </c:pt>
                <c:pt idx="3479">
                  <c:v>5.3274867066395784E-4</c:v>
                </c:pt>
                <c:pt idx="3480">
                  <c:v>5.3274813133385676E-4</c:v>
                </c:pt>
                <c:pt idx="3481">
                  <c:v>5.3274759409892693E-4</c:v>
                </c:pt>
                <c:pt idx="3482">
                  <c:v>5.3274705895109116E-4</c:v>
                </c:pt>
                <c:pt idx="3483">
                  <c:v>5.3274652588230294E-4</c:v>
                </c:pt>
                <c:pt idx="3484">
                  <c:v>5.3274599488454665E-4</c:v>
                </c:pt>
                <c:pt idx="3485">
                  <c:v>5.3274546594983725E-4</c:v>
                </c:pt>
                <c:pt idx="3486">
                  <c:v>5.3274493907022017E-4</c:v>
                </c:pt>
                <c:pt idx="3487">
                  <c:v>5.3274441423777107E-4</c:v>
                </c:pt>
                <c:pt idx="3488">
                  <c:v>5.3274389144459622E-4</c:v>
                </c:pt>
                <c:pt idx="3489">
                  <c:v>5.3274337068283178E-4</c:v>
                </c:pt>
                <c:pt idx="3490">
                  <c:v>5.3274285194464417E-4</c:v>
                </c:pt>
                <c:pt idx="3491">
                  <c:v>5.3274233522222954E-4</c:v>
                </c:pt>
                <c:pt idx="3492">
                  <c:v>5.3274182050781402E-4</c:v>
                </c:pt>
                <c:pt idx="3493">
                  <c:v>5.327413077936534E-4</c:v>
                </c:pt>
                <c:pt idx="3494">
                  <c:v>5.3274079707203291E-4</c:v>
                </c:pt>
                <c:pt idx="3495">
                  <c:v>5.3274028833526763E-4</c:v>
                </c:pt>
                <c:pt idx="3496">
                  <c:v>5.3273978157570157E-4</c:v>
                </c:pt>
                <c:pt idx="3497">
                  <c:v>5.3273927678570835E-4</c:v>
                </c:pt>
                <c:pt idx="3498">
                  <c:v>5.3273877395769063E-4</c:v>
                </c:pt>
                <c:pt idx="3499">
                  <c:v>5.3273827308408003E-4</c:v>
                </c:pt>
                <c:pt idx="3500">
                  <c:v>5.3273777415733712E-4</c:v>
                </c:pt>
                <c:pt idx="3501">
                  <c:v>5.3273727716995152E-4</c:v>
                </c:pt>
                <c:pt idx="3502">
                  <c:v>5.3273678211444126E-4</c:v>
                </c:pt>
                <c:pt idx="3503">
                  <c:v>5.3273628898335311E-4</c:v>
                </c:pt>
                <c:pt idx="3504">
                  <c:v>5.3273579776926222E-4</c:v>
                </c:pt>
                <c:pt idx="3505">
                  <c:v>5.327353084647725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7926-4BD2-8CCB-689FEAFCE217}"/>
            </c:ext>
          </c:extLst>
        </c:ser>
        <c:ser>
          <c:idx val="2"/>
          <c:order val="2"/>
          <c:tx>
            <c:strRef>
              <c:f>CrossCheck_Relative_Abs_from_6M!$W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W$3:$W$3508</c:f>
              <c:numCache>
                <c:formatCode>0.0000%</c:formatCode>
                <c:ptCount val="3506"/>
                <c:pt idx="0">
                  <c:v>1.4812799556854783E-3</c:v>
                </c:pt>
                <c:pt idx="1">
                  <c:v>1.4835316082625733E-3</c:v>
                </c:pt>
                <c:pt idx="2">
                  <c:v>1.4842796513331318E-3</c:v>
                </c:pt>
                <c:pt idx="3">
                  <c:v>1.4850264425788594E-3</c:v>
                </c:pt>
                <c:pt idx="4">
                  <c:v>1.4857719832398345E-3</c:v>
                </c:pt>
                <c:pt idx="5">
                  <c:v>1.4865162745550937E-3</c:v>
                </c:pt>
                <c:pt idx="6">
                  <c:v>1.488741664801339E-3</c:v>
                </c:pt>
                <c:pt idx="7">
                  <c:v>1.4894809711032981E-3</c:v>
                </c:pt>
                <c:pt idx="8">
                  <c:v>1.4902190342391277E-3</c:v>
                </c:pt>
                <c:pt idx="9">
                  <c:v>1.4909558554416311E-3</c:v>
                </c:pt>
                <c:pt idx="10">
                  <c:v>1.4916914359425749E-3</c:v>
                </c:pt>
                <c:pt idx="11">
                  <c:v>1.4938907455381927E-3</c:v>
                </c:pt>
                <c:pt idx="12">
                  <c:v>1.4946213755298726E-3</c:v>
                </c:pt>
                <c:pt idx="13">
                  <c:v>1.4953507709633128E-3</c:v>
                </c:pt>
                <c:pt idx="14">
                  <c:v>1.4960789330640807E-3</c:v>
                </c:pt>
                <c:pt idx="15">
                  <c:v>1.4968058630567122E-3</c:v>
                </c:pt>
                <c:pt idx="16">
                  <c:v>1.4989792726157085E-3</c:v>
                </c:pt>
                <c:pt idx="17">
                  <c:v>1.4997012864005732E-3</c:v>
                </c:pt>
                <c:pt idx="18">
                  <c:v>1.5004220741845517E-3</c:v>
                </c:pt>
                <c:pt idx="19">
                  <c:v>1.5011416371860143E-3</c:v>
                </c:pt>
                <c:pt idx="20">
                  <c:v>1.5047211230268124E-3</c:v>
                </c:pt>
                <c:pt idx="21">
                  <c:v>1.5054333628615939E-3</c:v>
                </c:pt>
                <c:pt idx="22">
                  <c:v>1.5061443864137912E-3</c:v>
                </c:pt>
                <c:pt idx="23">
                  <c:v>1.5068541948935958E-3</c:v>
                </c:pt>
                <c:pt idx="24">
                  <c:v>1.5089763419852973E-3</c:v>
                </c:pt>
                <c:pt idx="25">
                  <c:v>1.5096813022570884E-3</c:v>
                </c:pt>
                <c:pt idx="26">
                  <c:v>1.5103850534921828E-3</c:v>
                </c:pt>
                <c:pt idx="27">
                  <c:v>1.5110875968946716E-3</c:v>
                </c:pt>
                <c:pt idx="28">
                  <c:v>1.5117889336676328E-3</c:v>
                </c:pt>
                <c:pt idx="29">
                  <c:v>1.5138857162249365E-3</c:v>
                </c:pt>
                <c:pt idx="30">
                  <c:v>1.5145822384903143E-3</c:v>
                </c:pt>
                <c:pt idx="31">
                  <c:v>1.515277560126373E-3</c:v>
                </c:pt>
                <c:pt idx="32">
                  <c:v>1.5159716823301226E-3</c:v>
                </c:pt>
                <c:pt idx="33">
                  <c:v>1.5166646062975656E-3</c:v>
                </c:pt>
                <c:pt idx="34">
                  <c:v>1.5187362007269699E-3</c:v>
                </c:pt>
                <c:pt idx="35">
                  <c:v>1.5194243436890695E-3</c:v>
                </c:pt>
                <c:pt idx="36">
                  <c:v>1.5201112943797751E-3</c:v>
                </c:pt>
                <c:pt idx="37">
                  <c:v>1.5207970539890554E-3</c:v>
                </c:pt>
                <c:pt idx="38">
                  <c:v>1.5214816237058746E-3</c:v>
                </c:pt>
                <c:pt idx="39">
                  <c:v>1.5235282053761932E-3</c:v>
                </c:pt>
                <c:pt idx="40">
                  <c:v>1.5242080273927903E-3</c:v>
                </c:pt>
                <c:pt idx="41">
                  <c:v>1.5248866654467351E-3</c:v>
                </c:pt>
                <c:pt idx="42">
                  <c:v>1.5255641207209914E-3</c:v>
                </c:pt>
                <c:pt idx="43">
                  <c:v>1.5262403943975254E-3</c:v>
                </c:pt>
                <c:pt idx="44">
                  <c:v>1.5282621376455077E-3</c:v>
                </c:pt>
                <c:pt idx="45">
                  <c:v>1.5289336967308897E-3</c:v>
                </c:pt>
                <c:pt idx="46">
                  <c:v>1.529604080113444E-3</c:v>
                </c:pt>
                <c:pt idx="47">
                  <c:v>1.5302732889691667E-3</c:v>
                </c:pt>
                <c:pt idx="48">
                  <c:v>1.5309413244730639E-3</c:v>
                </c:pt>
                <c:pt idx="49">
                  <c:v>1.5329384026089832E-3</c:v>
                </c:pt>
                <c:pt idx="50">
                  <c:v>1.5336017564358101E-3</c:v>
                </c:pt>
                <c:pt idx="51">
                  <c:v>1.5342639427709803E-3</c:v>
                </c:pt>
                <c:pt idx="52">
                  <c:v>1.5349249627835625E-3</c:v>
                </c:pt>
                <c:pt idx="53">
                  <c:v>1.535584817641638E-3</c:v>
                </c:pt>
                <c:pt idx="54">
                  <c:v>1.5375574029548528E-3</c:v>
                </c:pt>
                <c:pt idx="55">
                  <c:v>1.5382126088560075E-3</c:v>
                </c:pt>
                <c:pt idx="56">
                  <c:v>1.5388666554282874E-3</c:v>
                </c:pt>
                <c:pt idx="57">
                  <c:v>1.5395195438338712E-3</c:v>
                </c:pt>
                <c:pt idx="58">
                  <c:v>1.5401712752339532E-3</c:v>
                </c:pt>
                <c:pt idx="59">
                  <c:v>1.5421195389984394E-3</c:v>
                </c:pt>
                <c:pt idx="60">
                  <c:v>1.5427666539688692E-3</c:v>
                </c:pt>
                <c:pt idx="61">
                  <c:v>1.5434126177250804E-3</c:v>
                </c:pt>
                <c:pt idx="62">
                  <c:v>1.5440574314223962E-3</c:v>
                </c:pt>
                <c:pt idx="63">
                  <c:v>1.5447010962151638E-3</c:v>
                </c:pt>
                <c:pt idx="64">
                  <c:v>1.5466252086950203E-3</c:v>
                </c:pt>
                <c:pt idx="65">
                  <c:v>1.5472642893935682E-3</c:v>
                </c:pt>
                <c:pt idx="66">
                  <c:v>1.5479022269446882E-3</c:v>
                </c:pt>
                <c:pt idx="67">
                  <c:v>1.5485390224968857E-3</c:v>
                </c:pt>
                <c:pt idx="68">
                  <c:v>1.5491746771976963E-3</c:v>
                </c:pt>
                <c:pt idx="69">
                  <c:v>1.5510748076526166E-3</c:v>
                </c:pt>
                <c:pt idx="70">
                  <c:v>1.5517059104038461E-3</c:v>
                </c:pt>
                <c:pt idx="71">
                  <c:v>1.5523358780268302E-3</c:v>
                </c:pt>
                <c:pt idx="72">
                  <c:v>1.552964711663296E-3</c:v>
                </c:pt>
                <c:pt idx="73">
                  <c:v>1.5535924124540045E-3</c:v>
                </c:pt>
                <c:pt idx="74">
                  <c:v>1.5554687291447281E-3</c:v>
                </c:pt>
                <c:pt idx="75">
                  <c:v>1.556091909940732E-3</c:v>
                </c:pt>
                <c:pt idx="76">
                  <c:v>1.5567139635803274E-3</c:v>
                </c:pt>
                <c:pt idx="77">
                  <c:v>1.5573348911984966E-3</c:v>
                </c:pt>
                <c:pt idx="78">
                  <c:v>1.5579546939292629E-3</c:v>
                </c:pt>
                <c:pt idx="79">
                  <c:v>1.5598073641229907E-3</c:v>
                </c:pt>
                <c:pt idx="80">
                  <c:v>1.5604226786252E-3</c:v>
                </c:pt>
                <c:pt idx="81">
                  <c:v>1.561036873895744E-3</c:v>
                </c:pt>
                <c:pt idx="82">
                  <c:v>1.5616499510629003E-3</c:v>
                </c:pt>
                <c:pt idx="83">
                  <c:v>1.5622619112539912E-3</c:v>
                </c:pt>
                <c:pt idx="84">
                  <c:v>1.564091101229779E-3</c:v>
                </c:pt>
                <c:pt idx="85">
                  <c:v>1.5646986047707524E-3</c:v>
                </c:pt>
                <c:pt idx="86">
                  <c:v>1.5653049969579693E-3</c:v>
                </c:pt>
                <c:pt idx="87">
                  <c:v>1.5659102789130374E-3</c:v>
                </c:pt>
                <c:pt idx="88">
                  <c:v>1.5665144517566145E-3</c:v>
                </c:pt>
                <c:pt idx="89">
                  <c:v>1.5683203268107362E-3</c:v>
                </c:pt>
                <c:pt idx="90">
                  <c:v>1.5689200743959474E-3</c:v>
                </c:pt>
                <c:pt idx="91">
                  <c:v>1.5695187184587307E-3</c:v>
                </c:pt>
                <c:pt idx="92">
                  <c:v>1.5701162601140595E-3</c:v>
                </c:pt>
                <c:pt idx="93">
                  <c:v>1.5707127004759617E-3</c:v>
                </c:pt>
                <c:pt idx="94">
                  <c:v>1.5724954249272428E-3</c:v>
                </c:pt>
                <c:pt idx="95">
                  <c:v>1.5730874712368581E-3</c:v>
                </c:pt>
                <c:pt idx="96">
                  <c:v>1.5736784218090441E-3</c:v>
                </c:pt>
                <c:pt idx="97">
                  <c:v>1.5742682777521778E-3</c:v>
                </c:pt>
                <c:pt idx="98">
                  <c:v>1.5748570401736941E-3</c:v>
                </c:pt>
                <c:pt idx="99">
                  <c:v>1.576616777368822E-3</c:v>
                </c:pt>
                <c:pt idx="100">
                  <c:v>1.5772011767594637E-3</c:v>
                </c:pt>
                <c:pt idx="101">
                  <c:v>1.577784488151599E-3</c:v>
                </c:pt>
                <c:pt idx="102">
                  <c:v>1.5783667126470428E-3</c:v>
                </c:pt>
                <c:pt idx="103">
                  <c:v>1.5789478513466735E-3</c:v>
                </c:pt>
                <c:pt idx="104">
                  <c:v>1.5806847636654774E-3</c:v>
                </c:pt>
                <c:pt idx="105">
                  <c:v>1.5812615701719835E-3</c:v>
                </c:pt>
                <c:pt idx="106">
                  <c:v>1.5818372963730802E-3</c:v>
                </c:pt>
                <c:pt idx="107">
                  <c:v>1.582411943364055E-3</c:v>
                </c:pt>
                <c:pt idx="108">
                  <c:v>1.5829855122392661E-3</c:v>
                </c:pt>
                <c:pt idx="109">
                  <c:v>1.5846997610999701E-3</c:v>
                </c:pt>
                <c:pt idx="110">
                  <c:v>1.5852690284371427E-3</c:v>
                </c:pt>
                <c:pt idx="111">
                  <c:v>1.5858372231164252E-3</c:v>
                </c:pt>
                <c:pt idx="112">
                  <c:v>1.5864043462266142E-3</c:v>
                </c:pt>
                <c:pt idx="113">
                  <c:v>1.5869703988555823E-3</c:v>
                </c:pt>
                <c:pt idx="114">
                  <c:v>1.5886621447200318E-3</c:v>
                </c:pt>
                <c:pt idx="115">
                  <c:v>1.5892239262843759E-3</c:v>
                </c:pt>
                <c:pt idx="116">
                  <c:v>1.5897846427930197E-3</c:v>
                </c:pt>
                <c:pt idx="117">
                  <c:v>1.5903442953283044E-3</c:v>
                </c:pt>
                <c:pt idx="118">
                  <c:v>1.5909028849716519E-3</c:v>
                </c:pt>
                <c:pt idx="119">
                  <c:v>1.5925722873505136E-3</c:v>
                </c:pt>
                <c:pt idx="120">
                  <c:v>1.5931266362219682E-3</c:v>
                </c:pt>
                <c:pt idx="121">
                  <c:v>1.5936799275948293E-3</c:v>
                </c:pt>
                <c:pt idx="122">
                  <c:v>1.5942321625450179E-3</c:v>
                </c:pt>
                <c:pt idx="123">
                  <c:v>1.5947833421475401E-3</c:v>
                </c:pt>
                <c:pt idx="124">
                  <c:v>1.5964305596054733E-3</c:v>
                </c:pt>
                <c:pt idx="125">
                  <c:v>1.5969775285491327E-3</c:v>
                </c:pt>
                <c:pt idx="126">
                  <c:v>1.5975234475064676E-3</c:v>
                </c:pt>
                <c:pt idx="127">
                  <c:v>1.5980683175470137E-3</c:v>
                </c:pt>
                <c:pt idx="128">
                  <c:v>1.5986121397393968E-3</c:v>
                </c:pt>
                <c:pt idx="129">
                  <c:v>1.6002373299001996E-3</c:v>
                </c:pt>
                <c:pt idx="130">
                  <c:v>1.6007769713680263E-3</c:v>
                </c:pt>
                <c:pt idx="131">
                  <c:v>1.6013155703172039E-3</c:v>
                </c:pt>
                <c:pt idx="132">
                  <c:v>1.6018531278109171E-3</c:v>
                </c:pt>
                <c:pt idx="133">
                  <c:v>1.6023896449114455E-3</c:v>
                </c:pt>
                <c:pt idx="134">
                  <c:v>1.6039929644631745E-3</c:v>
                </c:pt>
                <c:pt idx="135">
                  <c:v>1.604525330595703E-3</c:v>
                </c:pt>
                <c:pt idx="136">
                  <c:v>1.6050566616329066E-3</c:v>
                </c:pt>
                <c:pt idx="137">
                  <c:v>1.6055869586316532E-3</c:v>
                </c:pt>
                <c:pt idx="138">
                  <c:v>1.6061162226479121E-3</c:v>
                </c:pt>
                <c:pt idx="139">
                  <c:v>1.6076978273479739E-3</c:v>
                </c:pt>
                <c:pt idx="140">
                  <c:v>1.6082229699760056E-3</c:v>
                </c:pt>
                <c:pt idx="141">
                  <c:v>1.6087470848879268E-3</c:v>
                </c:pt>
                <c:pt idx="142">
                  <c:v>1.6092701731343236E-3</c:v>
                </c:pt>
                <c:pt idx="143">
                  <c:v>1.6097922357648882E-3</c:v>
                </c:pt>
                <c:pt idx="144">
                  <c:v>1.6113522804451059E-3</c:v>
                </c:pt>
                <c:pt idx="145">
                  <c:v>1.611870251091396E-3</c:v>
                </c:pt>
                <c:pt idx="146">
                  <c:v>1.6123872013569197E-3</c:v>
                </c:pt>
                <c:pt idx="147">
                  <c:v>1.6129031322860161E-3</c:v>
                </c:pt>
                <c:pt idx="148">
                  <c:v>1.6134180449221352E-3</c:v>
                </c:pt>
                <c:pt idx="149">
                  <c:v>1.6149566834937901E-3</c:v>
                </c:pt>
                <c:pt idx="150">
                  <c:v>1.6154675333747235E-3</c:v>
                </c:pt>
                <c:pt idx="151">
                  <c:v>1.6159773701666046E-3</c:v>
                </c:pt>
                <c:pt idx="152">
                  <c:v>1.6164861949075592E-3</c:v>
                </c:pt>
                <c:pt idx="153">
                  <c:v>1.6169940086348282E-3</c:v>
                </c:pt>
                <c:pt idx="154">
                  <c:v>1.6185113940936722E-3</c:v>
                </c:pt>
                <c:pt idx="155">
                  <c:v>1.6190151741209335E-3</c:v>
                </c:pt>
                <c:pt idx="156">
                  <c:v>1.6195179483074647E-3</c:v>
                </c:pt>
                <c:pt idx="157">
                  <c:v>1.6200197176852106E-3</c:v>
                </c:pt>
                <c:pt idx="158">
                  <c:v>1.6205204832852381E-3</c:v>
                </c:pt>
                <c:pt idx="159">
                  <c:v>1.6220167677164815E-3</c:v>
                </c:pt>
                <c:pt idx="160">
                  <c:v>1.6225135284987165E-3</c:v>
                </c:pt>
                <c:pt idx="161">
                  <c:v>1.6230092906453857E-3</c:v>
                </c:pt>
                <c:pt idx="162">
                  <c:v>1.6235040551822893E-3</c:v>
                </c:pt>
                <c:pt idx="163">
                  <c:v>1.6239978231343518E-3</c:v>
                </c:pt>
                <c:pt idx="164">
                  <c:v>1.6254731577176273E-3</c:v>
                </c:pt>
                <c:pt idx="165">
                  <c:v>1.6259629495620925E-3</c:v>
                </c:pt>
                <c:pt idx="166">
                  <c:v>1.6264517499332354E-3</c:v>
                </c:pt>
                <c:pt idx="167">
                  <c:v>1.6269395598507443E-3</c:v>
                </c:pt>
                <c:pt idx="168">
                  <c:v>1.6274263803334357E-3</c:v>
                </c:pt>
                <c:pt idx="169">
                  <c:v>1.6288809153477335E-3</c:v>
                </c:pt>
                <c:pt idx="170">
                  <c:v>1.6293637882619405E-3</c:v>
                </c:pt>
                <c:pt idx="171">
                  <c:v>1.6298456768223816E-3</c:v>
                </c:pt>
                <c:pt idx="172">
                  <c:v>1.6303265820426663E-3</c:v>
                </c:pt>
                <c:pt idx="173">
                  <c:v>1.6308065049355359E-3</c:v>
                </c:pt>
                <c:pt idx="174">
                  <c:v>1.632240389764116E-3</c:v>
                </c:pt>
                <c:pt idx="175">
                  <c:v>1.6327163934574652E-3</c:v>
                </c:pt>
                <c:pt idx="176">
                  <c:v>1.6331914198741511E-3</c:v>
                </c:pt>
                <c:pt idx="177">
                  <c:v>1.6336654700217362E-3</c:v>
                </c:pt>
                <c:pt idx="178">
                  <c:v>1.6341385449069224E-3</c:v>
                </c:pt>
                <c:pt idx="179">
                  <c:v>1.6355519280421998E-3</c:v>
                </c:pt>
                <c:pt idx="180">
                  <c:v>1.636021111927607E-3</c:v>
                </c:pt>
                <c:pt idx="181">
                  <c:v>1.6364893255712311E-3</c:v>
                </c:pt>
                <c:pt idx="182">
                  <c:v>1.6369565699746206E-3</c:v>
                </c:pt>
                <c:pt idx="183">
                  <c:v>1.63742284613847E-3</c:v>
                </c:pt>
                <c:pt idx="184">
                  <c:v>1.638815875186874E-3</c:v>
                </c:pt>
                <c:pt idx="185">
                  <c:v>1.6392782883823888E-3</c:v>
                </c:pt>
                <c:pt idx="186">
                  <c:v>1.639739738329008E-3</c:v>
                </c:pt>
                <c:pt idx="187">
                  <c:v>1.6402002260222999E-3</c:v>
                </c:pt>
                <c:pt idx="188">
                  <c:v>1.640659752456983E-3</c:v>
                </c:pt>
                <c:pt idx="189">
                  <c:v>1.6420325741437949E-3</c:v>
                </c:pt>
                <c:pt idx="190">
                  <c:v>1.6424882654742096E-3</c:v>
                </c:pt>
                <c:pt idx="191">
                  <c:v>1.6429430005068524E-3</c:v>
                </c:pt>
                <c:pt idx="192">
                  <c:v>1.6433967802313449E-3</c:v>
                </c:pt>
                <c:pt idx="193">
                  <c:v>1.6438496056364626E-3</c:v>
                </c:pt>
                <c:pt idx="194">
                  <c:v>1.6452023658106232E-3</c:v>
                </c:pt>
                <c:pt idx="195">
                  <c:v>1.6456513838090728E-3</c:v>
                </c:pt>
                <c:pt idx="196">
                  <c:v>1.6460994524193397E-3</c:v>
                </c:pt>
                <c:pt idx="197">
                  <c:v>1.6465465726251309E-3</c:v>
                </c:pt>
                <c:pt idx="198">
                  <c:v>1.646992745409311E-3</c:v>
                </c:pt>
                <c:pt idx="199">
                  <c:v>1.6483255890482077E-3</c:v>
                </c:pt>
                <c:pt idx="200">
                  <c:v>1.648767981957764E-3</c:v>
                </c:pt>
                <c:pt idx="201">
                  <c:v>1.6492094323474183E-3</c:v>
                </c:pt>
                <c:pt idx="202">
                  <c:v>1.6496499411949961E-3</c:v>
                </c:pt>
                <c:pt idx="203">
                  <c:v>1.6500895094774832E-3</c:v>
                </c:pt>
                <c:pt idx="204">
                  <c:v>1.6514025806917097E-3</c:v>
                </c:pt>
                <c:pt idx="205">
                  <c:v>1.6518383964669644E-3</c:v>
                </c:pt>
                <c:pt idx="206">
                  <c:v>1.6522732765495169E-3</c:v>
                </c:pt>
                <c:pt idx="207">
                  <c:v>1.6527072219113407E-3</c:v>
                </c:pt>
                <c:pt idx="208">
                  <c:v>1.6531402335235755E-3</c:v>
                </c:pt>
                <c:pt idx="209">
                  <c:v>1.6544336755616681E-3</c:v>
                </c:pt>
                <c:pt idx="210">
                  <c:v>1.6548629618703113E-3</c:v>
                </c:pt>
                <c:pt idx="211">
                  <c:v>1.6552913192725929E-3</c:v>
                </c:pt>
                <c:pt idx="212">
                  <c:v>1.655718748734668E-3</c:v>
                </c:pt>
                <c:pt idx="213">
                  <c:v>1.6561452512218627E-3</c:v>
                </c:pt>
                <c:pt idx="214">
                  <c:v>1.6578420106993967E-3</c:v>
                </c:pt>
                <c:pt idx="215">
                  <c:v>1.6582638927631274E-3</c:v>
                </c:pt>
                <c:pt idx="216">
                  <c:v>1.658684853626571E-3</c:v>
                </c:pt>
                <c:pt idx="217">
                  <c:v>1.6591048942492712E-3</c:v>
                </c:pt>
                <c:pt idx="218">
                  <c:v>1.6603595042560051E-3</c:v>
                </c:pt>
                <c:pt idx="219">
                  <c:v>1.6607758734947138E-3</c:v>
                </c:pt>
                <c:pt idx="220">
                  <c:v>1.6611913272780608E-3</c:v>
                </c:pt>
                <c:pt idx="221">
                  <c:v>1.6616058665606592E-3</c:v>
                </c:pt>
                <c:pt idx="222">
                  <c:v>1.6620194922963025E-3</c:v>
                </c:pt>
                <c:pt idx="223">
                  <c:v>1.6632548977471551E-3</c:v>
                </c:pt>
                <c:pt idx="224">
                  <c:v>1.663664878816543E-3</c:v>
                </c:pt>
                <c:pt idx="225">
                  <c:v>1.6640739510956713E-3</c:v>
                </c:pt>
                <c:pt idx="226">
                  <c:v>1.6644821155334302E-3</c:v>
                </c:pt>
                <c:pt idx="227">
                  <c:v>1.6648893730778929E-3</c:v>
                </c:pt>
                <c:pt idx="228">
                  <c:v>1.6661057138200389E-3</c:v>
                </c:pt>
                <c:pt idx="229">
                  <c:v>1.6665093532557832E-3</c:v>
                </c:pt>
                <c:pt idx="230">
                  <c:v>1.6669120905263989E-3</c:v>
                </c:pt>
                <c:pt idx="231">
                  <c:v>1.6673139265750833E-3</c:v>
                </c:pt>
                <c:pt idx="232">
                  <c:v>1.6677148623442232E-3</c:v>
                </c:pt>
                <c:pt idx="233">
                  <c:v>1.6689122773860918E-3</c:v>
                </c:pt>
                <c:pt idx="234">
                  <c:v>1.6693096214447263E-3</c:v>
                </c:pt>
                <c:pt idx="235">
                  <c:v>1.6697060699236107E-3</c:v>
                </c:pt>
                <c:pt idx="236">
                  <c:v>1.6701016237602811E-3</c:v>
                </c:pt>
                <c:pt idx="237">
                  <c:v>1.6704962838914668E-3</c:v>
                </c:pt>
                <c:pt idx="238">
                  <c:v>1.6716749114073347E-3</c:v>
                </c:pt>
                <c:pt idx="239">
                  <c:v>1.6720660060677781E-3</c:v>
                </c:pt>
                <c:pt idx="240">
                  <c:v>1.6724562116943141E-3</c:v>
                </c:pt>
                <c:pt idx="241">
                  <c:v>1.6728455292188494E-3</c:v>
                </c:pt>
                <c:pt idx="242">
                  <c:v>1.6732339595724871E-3</c:v>
                </c:pt>
                <c:pt idx="243">
                  <c:v>1.674393936907043E-3</c:v>
                </c:pt>
                <c:pt idx="244">
                  <c:v>1.6747788278721172E-3</c:v>
                </c:pt>
                <c:pt idx="245">
                  <c:v>1.67516283630981E-3</c:v>
                </c:pt>
                <c:pt idx="246">
                  <c:v>1.675545963146426E-3</c:v>
                </c:pt>
                <c:pt idx="247">
                  <c:v>1.6759282093074751E-3</c:v>
                </c:pt>
                <c:pt idx="248">
                  <c:v>1.6770696729803635E-3</c:v>
                </c:pt>
                <c:pt idx="249">
                  <c:v>1.6774484056783089E-3</c:v>
                </c:pt>
                <c:pt idx="250">
                  <c:v>1.6778262623162931E-3</c:v>
                </c:pt>
                <c:pt idx="251">
                  <c:v>1.6782032438150537E-3</c:v>
                </c:pt>
                <c:pt idx="252">
                  <c:v>1.6785793510945362E-3</c:v>
                </c:pt>
                <c:pt idx="253">
                  <c:v>1.6797024368048756E-3</c:v>
                </c:pt>
                <c:pt idx="254">
                  <c:v>1.6800750563908512E-3</c:v>
                </c:pt>
                <c:pt idx="255">
                  <c:v>1.6804468063453988E-3</c:v>
                </c:pt>
                <c:pt idx="256">
                  <c:v>1.6808176875837163E-3</c:v>
                </c:pt>
                <c:pt idx="257">
                  <c:v>1.6811877010202161E-3</c:v>
                </c:pt>
                <c:pt idx="258">
                  <c:v>1.6822925436510965E-3</c:v>
                </c:pt>
                <c:pt idx="259">
                  <c:v>1.6826590950086802E-3</c:v>
                </c:pt>
                <c:pt idx="260">
                  <c:v>1.6830247831246909E-3</c:v>
                </c:pt>
                <c:pt idx="261">
                  <c:v>1.6833896089088213E-3</c:v>
                </c:pt>
                <c:pt idx="262">
                  <c:v>1.6837535732699789E-3</c:v>
                </c:pt>
                <c:pt idx="263">
                  <c:v>1.6848403068929338E-3</c:v>
                </c:pt>
                <c:pt idx="264">
                  <c:v>1.6852008346356071E-3</c:v>
                </c:pt>
                <c:pt idx="265">
                  <c:v>1.6855605054881006E-3</c:v>
                </c:pt>
                <c:pt idx="266">
                  <c:v>1.6859193203546288E-3</c:v>
                </c:pt>
                <c:pt idx="267">
                  <c:v>1.6862772801386253E-3</c:v>
                </c:pt>
                <c:pt idx="268">
                  <c:v>1.6873460380180797E-3</c:v>
                </c:pt>
                <c:pt idx="269">
                  <c:v>1.6877005864907122E-3</c:v>
                </c:pt>
                <c:pt idx="270">
                  <c:v>1.6880542843863045E-3</c:v>
                </c:pt>
                <c:pt idx="271">
                  <c:v>1.6884071326036237E-3</c:v>
                </c:pt>
                <c:pt idx="272">
                  <c:v>1.6887591320406598E-3</c:v>
                </c:pt>
                <c:pt idx="273">
                  <c:v>1.689810046638358E-3</c:v>
                </c:pt>
                <c:pt idx="274">
                  <c:v>1.6901586599186785E-3</c:v>
                </c:pt>
                <c:pt idx="275">
                  <c:v>1.6905064288970555E-3</c:v>
                </c:pt>
                <c:pt idx="276">
                  <c:v>1.6908533544668382E-3</c:v>
                </c:pt>
                <c:pt idx="277">
                  <c:v>1.6911994375206035E-3</c:v>
                </c:pt>
                <c:pt idx="278">
                  <c:v>1.6922326405000116E-3</c:v>
                </c:pt>
                <c:pt idx="279">
                  <c:v>1.6925753624000739E-3</c:v>
                </c:pt>
                <c:pt idx="280">
                  <c:v>1.6929172462354551E-3</c:v>
                </c:pt>
                <c:pt idx="281">
                  <c:v>1.6932582928941165E-3</c:v>
                </c:pt>
                <c:pt idx="282">
                  <c:v>1.6935985032632507E-3</c:v>
                </c:pt>
                <c:pt idx="283">
                  <c:v>1.694614125493937E-3</c:v>
                </c:pt>
                <c:pt idx="284">
                  <c:v>1.6949509995615787E-3</c:v>
                </c:pt>
                <c:pt idx="285">
                  <c:v>1.6952870417641752E-3</c:v>
                </c:pt>
                <c:pt idx="286">
                  <c:v>1.6956222529843283E-3</c:v>
                </c:pt>
                <c:pt idx="287">
                  <c:v>1.6959566341038781E-3</c:v>
                </c:pt>
                <c:pt idx="288">
                  <c:v>1.69695480566587E-3</c:v>
                </c:pt>
                <c:pt idx="289">
                  <c:v>1.6972858751861625E-3</c:v>
                </c:pt>
                <c:pt idx="290">
                  <c:v>1.6976161190036245E-3</c:v>
                </c:pt>
                <c:pt idx="291">
                  <c:v>1.6979455379955298E-3</c:v>
                </c:pt>
                <c:pt idx="292">
                  <c:v>1.699580291223204E-3</c:v>
                </c:pt>
                <c:pt idx="293">
                  <c:v>1.6999047796420644E-3</c:v>
                </c:pt>
                <c:pt idx="294">
                  <c:v>1.7002284493550695E-3</c:v>
                </c:pt>
                <c:pt idx="295">
                  <c:v>1.7005513012334386E-3</c:v>
                </c:pt>
                <c:pt idx="296">
                  <c:v>1.7015149585616167E-3</c:v>
                </c:pt>
                <c:pt idx="297">
                  <c:v>1.7018345477985632E-3</c:v>
                </c:pt>
                <c:pt idx="298">
                  <c:v>1.7021533235456708E-3</c:v>
                </c:pt>
                <c:pt idx="299">
                  <c:v>1.7024712866696434E-3</c:v>
                </c:pt>
                <c:pt idx="300">
                  <c:v>1.7027884380364337E-3</c:v>
                </c:pt>
                <c:pt idx="301">
                  <c:v>1.7040489432245979E-3</c:v>
                </c:pt>
                <c:pt idx="302">
                  <c:v>1.7043620487685448E-3</c:v>
                </c:pt>
                <c:pt idx="303">
                  <c:v>1.7046743477352987E-3</c:v>
                </c:pt>
                <c:pt idx="304">
                  <c:v>1.704985840985575E-3</c:v>
                </c:pt>
                <c:pt idx="305">
                  <c:v>1.705915495033513E-3</c:v>
                </c:pt>
                <c:pt idx="306">
                  <c:v>1.7062237740101283E-3</c:v>
                </c:pt>
                <c:pt idx="307">
                  <c:v>1.7065312515626677E-3</c:v>
                </c:pt>
                <c:pt idx="308">
                  <c:v>1.7068379285473815E-3</c:v>
                </c:pt>
                <c:pt idx="309">
                  <c:v>1.7071438058197754E-3</c:v>
                </c:pt>
                <c:pt idx="310">
                  <c:v>1.7080566479069901E-3</c:v>
                </c:pt>
                <c:pt idx="311">
                  <c:v>1.7083593348703506E-3</c:v>
                </c:pt>
                <c:pt idx="312">
                  <c:v>1.7086612263878115E-3</c:v>
                </c:pt>
                <c:pt idx="313">
                  <c:v>1.7089623233104388E-3</c:v>
                </c:pt>
                <c:pt idx="314">
                  <c:v>1.709262626488559E-3</c:v>
                </c:pt>
                <c:pt idx="315">
                  <c:v>1.7101587820480841E-3</c:v>
                </c:pt>
                <c:pt idx="316">
                  <c:v>1.7104559187367E-3</c:v>
                </c:pt>
                <c:pt idx="317">
                  <c:v>1.7107522659213898E-3</c:v>
                </c:pt>
                <c:pt idx="318">
                  <c:v>1.711047824448063E-3</c:v>
                </c:pt>
                <c:pt idx="319">
                  <c:v>1.7113425951618957E-3</c:v>
                </c:pt>
                <c:pt idx="320">
                  <c:v>1.712222188867101E-3</c:v>
                </c:pt>
                <c:pt idx="321">
                  <c:v>1.7125138167666597E-3</c:v>
                </c:pt>
                <c:pt idx="322">
                  <c:v>1.7128046610682618E-3</c:v>
                </c:pt>
                <c:pt idx="323">
                  <c:v>1.7130947226126898E-3</c:v>
                </c:pt>
                <c:pt idx="324">
                  <c:v>1.713384002239996E-3</c:v>
                </c:pt>
                <c:pt idx="325">
                  <c:v>1.7142471580087644E-3</c:v>
                </c:pt>
                <c:pt idx="326">
                  <c:v>1.7145333183535218E-3</c:v>
                </c:pt>
                <c:pt idx="327">
                  <c:v>1.714818700970486E-3</c:v>
                </c:pt>
                <c:pt idx="328">
                  <c:v>1.7151033066953409E-3</c:v>
                </c:pt>
                <c:pt idx="329">
                  <c:v>1.7153871363630438E-3</c:v>
                </c:pt>
                <c:pt idx="330">
                  <c:v>1.7162339773619311E-3</c:v>
                </c:pt>
                <c:pt idx="331">
                  <c:v>1.7165147111360946E-3</c:v>
                </c:pt>
                <c:pt idx="332">
                  <c:v>1.7167946730170204E-3</c:v>
                </c:pt>
                <c:pt idx="333">
                  <c:v>1.7170738638353209E-3</c:v>
                </c:pt>
                <c:pt idx="334">
                  <c:v>1.7173522844208863E-3</c:v>
                </c:pt>
                <c:pt idx="335">
                  <c:v>1.7181829330692559E-3</c:v>
                </c:pt>
                <c:pt idx="336">
                  <c:v>1.7184582810083619E-3</c:v>
                </c:pt>
                <c:pt idx="337">
                  <c:v>1.7187328628533731E-3</c:v>
                </c:pt>
                <c:pt idx="338">
                  <c:v>1.7190066794298582E-3</c:v>
                </c:pt>
                <c:pt idx="339">
                  <c:v>1.7192797315626692E-3</c:v>
                </c:pt>
                <c:pt idx="340">
                  <c:v>1.7200943095368078E-3</c:v>
                </c:pt>
                <c:pt idx="341">
                  <c:v>1.7203643121290911E-3</c:v>
                </c:pt>
                <c:pt idx="342">
                  <c:v>1.720633554391204E-3</c:v>
                </c:pt>
                <c:pt idx="343">
                  <c:v>1.7209020371437016E-3</c:v>
                </c:pt>
                <c:pt idx="344">
                  <c:v>1.7211697612064228E-3</c:v>
                </c:pt>
                <c:pt idx="345">
                  <c:v>1.7219683894436331E-3</c:v>
                </c:pt>
                <c:pt idx="346">
                  <c:v>1.7222330869313884E-3</c:v>
                </c:pt>
                <c:pt idx="347">
                  <c:v>1.7224970298178755E-3</c:v>
                </c:pt>
                <c:pt idx="348">
                  <c:v>1.7227602189186608E-3</c:v>
                </c:pt>
                <c:pt idx="349">
                  <c:v>1.7230226550486011E-3</c:v>
                </c:pt>
                <c:pt idx="350">
                  <c:v>1.7238054537512728E-3</c:v>
                </c:pt>
                <c:pt idx="351">
                  <c:v>1.724064886132211E-3</c:v>
                </c:pt>
                <c:pt idx="352">
                  <c:v>1.7243235696059525E-3</c:v>
                </c:pt>
                <c:pt idx="353">
                  <c:v>1.7245815049831037E-3</c:v>
                </c:pt>
                <c:pt idx="354">
                  <c:v>1.7248386930735645E-3</c:v>
                </c:pt>
                <c:pt idx="355">
                  <c:v>1.7256057817132261E-3</c:v>
                </c:pt>
                <c:pt idx="356">
                  <c:v>1.725859988741823E-3</c:v>
                </c:pt>
                <c:pt idx="357">
                  <c:v>1.7261134525226552E-3</c:v>
                </c:pt>
                <c:pt idx="358">
                  <c:v>1.7263661738613975E-3</c:v>
                </c:pt>
                <c:pt idx="359">
                  <c:v>1.7266181535630209E-3</c:v>
                </c:pt>
                <c:pt idx="360">
                  <c:v>1.7273696508843693E-3</c:v>
                </c:pt>
                <c:pt idx="361">
                  <c:v>1.7276186720732037E-3</c:v>
                </c:pt>
                <c:pt idx="362">
                  <c:v>1.7278669556392598E-3</c:v>
                </c:pt>
                <c:pt idx="363">
                  <c:v>1.7281145023833057E-3</c:v>
                </c:pt>
                <c:pt idx="364">
                  <c:v>1.7283613131054113E-3</c:v>
                </c:pt>
                <c:pt idx="365">
                  <c:v>1.7290973371303195E-3</c:v>
                </c:pt>
                <c:pt idx="366">
                  <c:v>1.7293412117514112E-3</c:v>
                </c:pt>
                <c:pt idx="367">
                  <c:v>1.729584354340453E-3</c:v>
                </c:pt>
                <c:pt idx="368">
                  <c:v>1.7298267656933341E-3</c:v>
                </c:pt>
                <c:pt idx="369">
                  <c:v>1.730068446605251E-3</c:v>
                </c:pt>
                <c:pt idx="370">
                  <c:v>1.7307891146367553E-3</c:v>
                </c:pt>
                <c:pt idx="371">
                  <c:v>1.7310278817228909E-3</c:v>
                </c:pt>
                <c:pt idx="372">
                  <c:v>1.7312659223336357E-3</c:v>
                </c:pt>
                <c:pt idx="373">
                  <c:v>1.731503237260029E-3</c:v>
                </c:pt>
                <c:pt idx="374">
                  <c:v>1.7317398272924185E-3</c:v>
                </c:pt>
                <c:pt idx="375">
                  <c:v>1.7324452559186873E-3</c:v>
                </c:pt>
                <c:pt idx="376">
                  <c:v>1.7326789542647385E-3</c:v>
                </c:pt>
                <c:pt idx="377">
                  <c:v>1.7329119316581796E-3</c:v>
                </c:pt>
                <c:pt idx="378">
                  <c:v>1.7331441888852237E-3</c:v>
                </c:pt>
                <c:pt idx="379">
                  <c:v>1.7333757267313987E-3</c:v>
                </c:pt>
                <c:pt idx="380">
                  <c:v>1.7340660318296767E-3</c:v>
                </c:pt>
                <c:pt idx="381">
                  <c:v>1.7342946999939174E-3</c:v>
                </c:pt>
                <c:pt idx="382">
                  <c:v>1.7345226526946341E-3</c:v>
                </c:pt>
                <c:pt idx="383">
                  <c:v>1.734749890713243E-3</c:v>
                </c:pt>
                <c:pt idx="384">
                  <c:v>1.7349764148304769E-3</c:v>
                </c:pt>
                <c:pt idx="385">
                  <c:v>1.7356517115710117E-3</c:v>
                </c:pt>
                <c:pt idx="386">
                  <c:v>1.7358753878764211E-3</c:v>
                </c:pt>
                <c:pt idx="387">
                  <c:v>1.736098354173887E-3</c:v>
                </c:pt>
                <c:pt idx="388">
                  <c:v>1.7363206112400525E-3</c:v>
                </c:pt>
                <c:pt idx="389">
                  <c:v>1.7365421598508836E-3</c:v>
                </c:pt>
                <c:pt idx="390">
                  <c:v>1.7372025627008306E-3</c:v>
                </c:pt>
                <c:pt idx="391">
                  <c:v>1.7374212852363955E-3</c:v>
                </c:pt>
                <c:pt idx="392">
                  <c:v>1.7376393031862747E-3</c:v>
                </c:pt>
                <c:pt idx="393">
                  <c:v>1.7378566173223667E-3</c:v>
                </c:pt>
                <c:pt idx="394">
                  <c:v>1.7380732284158948E-3</c:v>
                </c:pt>
                <c:pt idx="395">
                  <c:v>1.7387188511432013E-3</c:v>
                </c:pt>
                <c:pt idx="396">
                  <c:v>1.7389326577652081E-3</c:v>
                </c:pt>
                <c:pt idx="397">
                  <c:v>1.7391457651906488E-3</c:v>
                </c:pt>
                <c:pt idx="398">
                  <c:v>1.7393581741867036E-3</c:v>
                </c:pt>
                <c:pt idx="399">
                  <c:v>1.7395698855198804E-3</c:v>
                </c:pt>
                <c:pt idx="400">
                  <c:v>1.7402008411971505E-3</c:v>
                </c:pt>
                <c:pt idx="401">
                  <c:v>1.7404097695304711E-3</c:v>
                </c:pt>
                <c:pt idx="402">
                  <c:v>1.7406180040233912E-3</c:v>
                </c:pt>
                <c:pt idx="403">
                  <c:v>1.7408255454383977E-3</c:v>
                </c:pt>
                <c:pt idx="404">
                  <c:v>1.7410323945373099E-3</c:v>
                </c:pt>
                <c:pt idx="405">
                  <c:v>1.741648795545649E-3</c:v>
                </c:pt>
                <c:pt idx="406">
                  <c:v>1.7418528829850209E-3</c:v>
                </c:pt>
                <c:pt idx="407">
                  <c:v>1.7420562819073851E-3</c:v>
                </c:pt>
                <c:pt idx="408">
                  <c:v>1.742258993070562E-3</c:v>
                </c:pt>
                <c:pt idx="409">
                  <c:v>1.7424610172317072E-3</c:v>
                </c:pt>
                <c:pt idx="410">
                  <c:v>1.7430629752645467E-3</c:v>
                </c:pt>
                <c:pt idx="411">
                  <c:v>1.7432622589758449E-3</c:v>
                </c:pt>
                <c:pt idx="412">
                  <c:v>1.7434608594609374E-3</c:v>
                </c:pt>
                <c:pt idx="413">
                  <c:v>1.7436587774730039E-3</c:v>
                </c:pt>
                <c:pt idx="414">
                  <c:v>1.7438560137645618E-3</c:v>
                </c:pt>
                <c:pt idx="415">
                  <c:v>1.7444436398314622E-3</c:v>
                </c:pt>
                <c:pt idx="416">
                  <c:v>1.7446381567529658E-3</c:v>
                </c:pt>
                <c:pt idx="417">
                  <c:v>1.7448319957066561E-3</c:v>
                </c:pt>
                <c:pt idx="418">
                  <c:v>1.7450251574410961E-3</c:v>
                </c:pt>
                <c:pt idx="419">
                  <c:v>1.7452176427041914E-3</c:v>
                </c:pt>
                <c:pt idx="420">
                  <c:v>1.7457910471346265E-3</c:v>
                </c:pt>
                <c:pt idx="421">
                  <c:v>1.7459808339782804E-3</c:v>
                </c:pt>
                <c:pt idx="422">
                  <c:v>1.7461699480802802E-3</c:v>
                </c:pt>
                <c:pt idx="423">
                  <c:v>1.7463583901845998E-3</c:v>
                </c:pt>
                <c:pt idx="424">
                  <c:v>1.7465461610345592E-3</c:v>
                </c:pt>
                <c:pt idx="425">
                  <c:v>1.747105453481682E-3</c:v>
                </c:pt>
                <c:pt idx="426">
                  <c:v>1.7472905467343456E-3</c:v>
                </c:pt>
                <c:pt idx="427">
                  <c:v>1.7474749724394633E-3</c:v>
                </c:pt>
                <c:pt idx="428">
                  <c:v>1.7476587313364428E-3</c:v>
                </c:pt>
                <c:pt idx="429">
                  <c:v>1.7478418241640443E-3</c:v>
                </c:pt>
                <c:pt idx="430">
                  <c:v>1.7483871136084309E-3</c:v>
                </c:pt>
                <c:pt idx="431">
                  <c:v>1.7485675495331286E-3</c:v>
                </c:pt>
                <c:pt idx="432">
                  <c:v>1.7487473230725116E-3</c:v>
                </c:pt>
                <c:pt idx="433">
                  <c:v>1.7489264349614501E-3</c:v>
                </c:pt>
                <c:pt idx="434">
                  <c:v>1.7491048859341672E-3</c:v>
                </c:pt>
                <c:pt idx="435">
                  <c:v>1.7496362806875424E-3</c:v>
                </c:pt>
                <c:pt idx="436">
                  <c:v>1.7498120953247007E-3</c:v>
                </c:pt>
                <c:pt idx="437">
                  <c:v>1.7499872527070781E-3</c:v>
                </c:pt>
                <c:pt idx="438">
                  <c:v>1.7501617535650299E-3</c:v>
                </c:pt>
                <c:pt idx="439">
                  <c:v>1.7503355986282689E-3</c:v>
                </c:pt>
                <c:pt idx="440">
                  <c:v>1.7508532063372131E-3</c:v>
                </c:pt>
                <c:pt idx="441">
                  <c:v>1.751024435505896E-3</c:v>
                </c:pt>
                <c:pt idx="442">
                  <c:v>1.7511950125188077E-3</c:v>
                </c:pt>
                <c:pt idx="443">
                  <c:v>1.7513649381018155E-3</c:v>
                </c:pt>
                <c:pt idx="444">
                  <c:v>1.7515342129801464E-3</c:v>
                </c:pt>
                <c:pt idx="445">
                  <c:v>1.7520381406297796E-3</c:v>
                </c:pt>
                <c:pt idx="446">
                  <c:v>1.7522048199289141E-3</c:v>
                </c:pt>
                <c:pt idx="447">
                  <c:v>1.7523708521399398E-3</c:v>
                </c:pt>
                <c:pt idx="448">
                  <c:v>1.7525362379842593E-3</c:v>
                </c:pt>
                <c:pt idx="449">
                  <c:v>1.7527009781826393E-3</c:v>
                </c:pt>
                <c:pt idx="450">
                  <c:v>1.7531913321002911E-3</c:v>
                </c:pt>
                <c:pt idx="451">
                  <c:v>1.7533534969098891E-3</c:v>
                </c:pt>
                <c:pt idx="452">
                  <c:v>1.7535150196678661E-3</c:v>
                </c:pt>
                <c:pt idx="453">
                  <c:v>1.7536759010911844E-3</c:v>
                </c:pt>
                <c:pt idx="454">
                  <c:v>1.7538361418961766E-3</c:v>
                </c:pt>
                <c:pt idx="455">
                  <c:v>1.7543130277550322E-3</c:v>
                </c:pt>
                <c:pt idx="456">
                  <c:v>1.7544707132374042E-3</c:v>
                </c:pt>
                <c:pt idx="457">
                  <c:v>1.7546277616736403E-3</c:v>
                </c:pt>
                <c:pt idx="458">
                  <c:v>1.7547841737762899E-3</c:v>
                </c:pt>
                <c:pt idx="459">
                  <c:v>1.7549399502572731E-3</c:v>
                </c:pt>
                <c:pt idx="460">
                  <c:v>1.7554034730800044E-3</c:v>
                </c:pt>
                <c:pt idx="461">
                  <c:v>1.7555567141809662E-3</c:v>
                </c:pt>
                <c:pt idx="462">
                  <c:v>1.7557093232104491E-3</c:v>
                </c:pt>
                <c:pt idx="463">
                  <c:v>1.7558613008766119E-3</c:v>
                </c:pt>
                <c:pt idx="464">
                  <c:v>1.7560126478869879E-3</c:v>
                </c:pt>
                <c:pt idx="465">
                  <c:v>1.7564629120493612E-3</c:v>
                </c:pt>
                <c:pt idx="466">
                  <c:v>1.7566117434994373E-3</c:v>
                </c:pt>
                <c:pt idx="467">
                  <c:v>1.7567599478220323E-3</c:v>
                </c:pt>
                <c:pt idx="468">
                  <c:v>1.7569075257209406E-3</c:v>
                </c:pt>
                <c:pt idx="469">
                  <c:v>1.7570544778993317E-3</c:v>
                </c:pt>
                <c:pt idx="470">
                  <c:v>1.7577798775510645E-3</c:v>
                </c:pt>
                <c:pt idx="471">
                  <c:v>1.7579230901381931E-3</c:v>
                </c:pt>
                <c:pt idx="472">
                  <c:v>1.7580656819096352E-3</c:v>
                </c:pt>
                <c:pt idx="473">
                  <c:v>1.758629854793589E-3</c:v>
                </c:pt>
                <c:pt idx="474">
                  <c:v>1.7587693529474888E-3</c:v>
                </c:pt>
                <c:pt idx="475">
                  <c:v>1.7589082344657441E-3</c:v>
                </c:pt>
                <c:pt idx="476">
                  <c:v>1.7590465000428728E-3</c:v>
                </c:pt>
                <c:pt idx="477">
                  <c:v>1.7594576080634796E-3</c:v>
                </c:pt>
                <c:pt idx="478">
                  <c:v>1.7595934168090129E-3</c:v>
                </c:pt>
                <c:pt idx="479">
                  <c:v>1.7597286130768093E-3</c:v>
                </c:pt>
                <c:pt idx="480">
                  <c:v>1.7598631975577089E-3</c:v>
                </c:pt>
                <c:pt idx="481">
                  <c:v>1.75999717094194E-3</c:v>
                </c:pt>
                <c:pt idx="482">
                  <c:v>1.7603954314077499E-3</c:v>
                </c:pt>
                <c:pt idx="483">
                  <c:v>1.7605269672953841E-3</c:v>
                </c:pt>
                <c:pt idx="484">
                  <c:v>1.76065789552834E-3</c:v>
                </c:pt>
                <c:pt idx="485">
                  <c:v>1.7607882167931877E-3</c:v>
                </c:pt>
                <c:pt idx="486">
                  <c:v>1.7609179317758898E-3</c:v>
                </c:pt>
                <c:pt idx="487">
                  <c:v>1.7613034458816386E-3</c:v>
                </c:pt>
                <c:pt idx="488">
                  <c:v>1.761430742583241E-3</c:v>
                </c:pt>
                <c:pt idx="489">
                  <c:v>1.7615574364234078E-3</c:v>
                </c:pt>
                <c:pt idx="490">
                  <c:v>1.7616835280844629E-3</c:v>
                </c:pt>
                <c:pt idx="491">
                  <c:v>1.761809018248127E-3</c:v>
                </c:pt>
                <c:pt idx="492">
                  <c:v>1.7621818865629132E-3</c:v>
                </c:pt>
                <c:pt idx="493">
                  <c:v>1.7623049775421372E-3</c:v>
                </c:pt>
                <c:pt idx="494">
                  <c:v>1.7624274704235179E-3</c:v>
                </c:pt>
                <c:pt idx="495">
                  <c:v>1.7625493658851572E-3</c:v>
                </c:pt>
                <c:pt idx="496">
                  <c:v>1.7626706646045568E-3</c:v>
                </c:pt>
                <c:pt idx="497">
                  <c:v>1.7630309870753191E-3</c:v>
                </c:pt>
                <c:pt idx="498">
                  <c:v>1.7631499055887627E-3</c:v>
                </c:pt>
                <c:pt idx="499">
                  <c:v>1.7632682307384701E-3</c:v>
                </c:pt>
                <c:pt idx="500">
                  <c:v>1.7633859631983446E-3</c:v>
                </c:pt>
                <c:pt idx="501">
                  <c:v>1.7635031036416925E-3</c:v>
                </c:pt>
                <c:pt idx="502">
                  <c:v>1.7638509795966746E-3</c:v>
                </c:pt>
                <c:pt idx="503">
                  <c:v>1.7639657586950314E-3</c:v>
                </c:pt>
                <c:pt idx="504">
                  <c:v>1.7640799491344381E-3</c:v>
                </c:pt>
                <c:pt idx="505">
                  <c:v>1.7641935515846233E-3</c:v>
                </c:pt>
                <c:pt idx="506">
                  <c:v>1.7643065667147201E-3</c:v>
                </c:pt>
                <c:pt idx="507">
                  <c:v>1.7646420948669106E-3</c:v>
                </c:pt>
                <c:pt idx="508">
                  <c:v>1.7647527673961172E-3</c:v>
                </c:pt>
                <c:pt idx="509">
                  <c:v>1.764862855942002E-3</c:v>
                </c:pt>
                <c:pt idx="510">
                  <c:v>1.7649723611701412E-3</c:v>
                </c:pt>
                <c:pt idx="511">
                  <c:v>1.7650812837455201E-3</c:v>
                </c:pt>
                <c:pt idx="512">
                  <c:v>1.7654045621960809E-3</c:v>
                </c:pt>
                <c:pt idx="513">
                  <c:v>1.7655111607984561E-3</c:v>
                </c:pt>
                <c:pt idx="514">
                  <c:v>1.7656171800641426E-3</c:v>
                </c:pt>
                <c:pt idx="515">
                  <c:v>1.7657226206545876E-3</c:v>
                </c:pt>
                <c:pt idx="516">
                  <c:v>1.7658274832306493E-3</c:v>
                </c:pt>
                <c:pt idx="517">
                  <c:v>1.7661386094723211E-3</c:v>
                </c:pt>
                <c:pt idx="518">
                  <c:v>1.7668444631697713E-3</c:v>
                </c:pt>
                <c:pt idx="519">
                  <c:v>1.7675223483564536E-3</c:v>
                </c:pt>
                <c:pt idx="520">
                  <c:v>1.768172488702111E-3</c:v>
                </c:pt>
                <c:pt idx="521">
                  <c:v>1.7688818180414483E-3</c:v>
                </c:pt>
                <c:pt idx="522">
                  <c:v>1.7694732518743197E-3</c:v>
                </c:pt>
                <c:pt idx="523">
                  <c:v>1.7700376348119022E-3</c:v>
                </c:pt>
                <c:pt idx="524">
                  <c:v>1.7705751848136708E-3</c:v>
                </c:pt>
                <c:pt idx="525">
                  <c:v>1.7711569488101106E-3</c:v>
                </c:pt>
                <c:pt idx="526">
                  <c:v>1.7716377273011971E-3</c:v>
                </c:pt>
                <c:pt idx="527">
                  <c:v>1.7720923490623323E-3</c:v>
                </c:pt>
                <c:pt idx="528">
                  <c:v>1.7725210264736588E-3</c:v>
                </c:pt>
                <c:pt idx="529">
                  <c:v>1.7729239705878809E-3</c:v>
                </c:pt>
                <c:pt idx="530">
                  <c:v>1.773301391137694E-3</c:v>
                </c:pt>
                <c:pt idx="531">
                  <c:v>1.7736534965431656E-3</c:v>
                </c:pt>
                <c:pt idx="532">
                  <c:v>1.7739804939190845E-3</c:v>
                </c:pt>
                <c:pt idx="533">
                  <c:v>1.7742825890822676E-3</c:v>
                </c:pt>
                <c:pt idx="534">
                  <c:v>1.7745599865588309E-3</c:v>
                </c:pt>
                <c:pt idx="535">
                  <c:v>1.7748128895914211E-3</c:v>
                </c:pt>
                <c:pt idx="536">
                  <c:v>1.7750415001464054E-3</c:v>
                </c:pt>
                <c:pt idx="537">
                  <c:v>1.7752460189210317E-3</c:v>
                </c:pt>
                <c:pt idx="538">
                  <c:v>1.7754266453505435E-3</c:v>
                </c:pt>
                <c:pt idx="539">
                  <c:v>1.7755835776152606E-3</c:v>
                </c:pt>
                <c:pt idx="540">
                  <c:v>1.7757170126476234E-3</c:v>
                </c:pt>
                <c:pt idx="541">
                  <c:v>1.7758271461391969E-3</c:v>
                </c:pt>
                <c:pt idx="542">
                  <c:v>1.7759141725476411E-3</c:v>
                </c:pt>
                <c:pt idx="543">
                  <c:v>1.7759782851036418E-3</c:v>
                </c:pt>
                <c:pt idx="544">
                  <c:v>1.776019675817809E-3</c:v>
                </c:pt>
                <c:pt idx="545">
                  <c:v>1.776038535487533E-3</c:v>
                </c:pt>
                <c:pt idx="546">
                  <c:v>1.7760350537038097E-3</c:v>
                </c:pt>
                <c:pt idx="547">
                  <c:v>1.7760094188580258E-3</c:v>
                </c:pt>
                <c:pt idx="548">
                  <c:v>1.7759618181487132E-3</c:v>
                </c:pt>
                <c:pt idx="549">
                  <c:v>1.7758924375882619E-3</c:v>
                </c:pt>
                <c:pt idx="550">
                  <c:v>1.7758014620096016E-3</c:v>
                </c:pt>
                <c:pt idx="551">
                  <c:v>1.7756890750728455E-3</c:v>
                </c:pt>
                <c:pt idx="552">
                  <c:v>1.7755554592719029E-3</c:v>
                </c:pt>
                <c:pt idx="553">
                  <c:v>1.7754007959410499E-3</c:v>
                </c:pt>
                <c:pt idx="554">
                  <c:v>1.7752252652614752E-3</c:v>
                </c:pt>
                <c:pt idx="555">
                  <c:v>1.7750290462677791E-3</c:v>
                </c:pt>
                <c:pt idx="556">
                  <c:v>1.7748123168544513E-3</c:v>
                </c:pt>
                <c:pt idx="557">
                  <c:v>1.7745752537823038E-3</c:v>
                </c:pt>
                <c:pt idx="558">
                  <c:v>1.7743180326848752E-3</c:v>
                </c:pt>
                <c:pt idx="559">
                  <c:v>1.7739996062336146E-3</c:v>
                </c:pt>
                <c:pt idx="560">
                  <c:v>1.773699775582835E-3</c:v>
                </c:pt>
                <c:pt idx="561">
                  <c:v>1.773380331629998E-3</c:v>
                </c:pt>
                <c:pt idx="562">
                  <c:v>1.7730414454059868E-3</c:v>
                </c:pt>
                <c:pt idx="563">
                  <c:v>1.7726832868468095E-3</c:v>
                </c:pt>
                <c:pt idx="564">
                  <c:v>1.7723060247997976E-3</c:v>
                </c:pt>
                <c:pt idx="565">
                  <c:v>1.7719098270297705E-3</c:v>
                </c:pt>
                <c:pt idx="566">
                  <c:v>1.7714948602251673E-3</c:v>
                </c:pt>
                <c:pt idx="567">
                  <c:v>1.7710612900041496E-3</c:v>
                </c:pt>
                <c:pt idx="568">
                  <c:v>1.7706092809206628E-3</c:v>
                </c:pt>
                <c:pt idx="569">
                  <c:v>1.7701389964704787E-3</c:v>
                </c:pt>
                <c:pt idx="570">
                  <c:v>1.7696505990971926E-3</c:v>
                </c:pt>
                <c:pt idx="571">
                  <c:v>1.7691442501981984E-3</c:v>
                </c:pt>
                <c:pt idx="572">
                  <c:v>1.7686201101306275E-3</c:v>
                </c:pt>
                <c:pt idx="573">
                  <c:v>1.768078338217256E-3</c:v>
                </c:pt>
                <c:pt idx="574">
                  <c:v>1.7675190927523834E-3</c:v>
                </c:pt>
                <c:pt idx="575">
                  <c:v>1.7669425310076754E-3</c:v>
                </c:pt>
                <c:pt idx="576">
                  <c:v>1.7663488092379835E-3</c:v>
                </c:pt>
                <c:pt idx="577">
                  <c:v>1.765738082687123E-3</c:v>
                </c:pt>
                <c:pt idx="578">
                  <c:v>1.7651105055936302E-3</c:v>
                </c:pt>
                <c:pt idx="579">
                  <c:v>1.7644662311964844E-3</c:v>
                </c:pt>
                <c:pt idx="580">
                  <c:v>1.7638054117407971E-3</c:v>
                </c:pt>
                <c:pt idx="581">
                  <c:v>1.763128198483478E-3</c:v>
                </c:pt>
                <c:pt idx="582">
                  <c:v>1.7624347416988636E-3</c:v>
                </c:pt>
                <c:pt idx="583">
                  <c:v>1.7617251906843203E-3</c:v>
                </c:pt>
                <c:pt idx="584">
                  <c:v>1.7609996937658166E-3</c:v>
                </c:pt>
                <c:pt idx="585">
                  <c:v>1.7602583983034651E-3</c:v>
                </c:pt>
                <c:pt idx="586">
                  <c:v>1.7595014506970358E-3</c:v>
                </c:pt>
                <c:pt idx="587">
                  <c:v>1.7587289963914392E-3</c:v>
                </c:pt>
                <c:pt idx="588">
                  <c:v>1.7579411798821793E-3</c:v>
                </c:pt>
                <c:pt idx="589">
                  <c:v>1.7571381447207832E-3</c:v>
                </c:pt>
                <c:pt idx="590">
                  <c:v>1.7563200335201927E-3</c:v>
                </c:pt>
                <c:pt idx="591">
                  <c:v>1.7554869879601348E-3</c:v>
                </c:pt>
                <c:pt idx="592">
                  <c:v>1.7546391487924598E-3</c:v>
                </c:pt>
                <c:pt idx="593">
                  <c:v>1.753776655846453E-3</c:v>
                </c:pt>
                <c:pt idx="594">
                  <c:v>1.7528996480341143E-3</c:v>
                </c:pt>
                <c:pt idx="595">
                  <c:v>1.7520082633554171E-3</c:v>
                </c:pt>
                <c:pt idx="596">
                  <c:v>1.7511026389035295E-3</c:v>
                </c:pt>
                <c:pt idx="597">
                  <c:v>1.7501829108700147E-3</c:v>
                </c:pt>
                <c:pt idx="598">
                  <c:v>1.7492492145500028E-3</c:v>
                </c:pt>
                <c:pt idx="599">
                  <c:v>1.7483016843473321E-3</c:v>
                </c:pt>
                <c:pt idx="600">
                  <c:v>1.747340453779664E-3</c:v>
                </c:pt>
                <c:pt idx="601">
                  <c:v>1.746365655483573E-3</c:v>
                </c:pt>
                <c:pt idx="602">
                  <c:v>1.7453774212196072E-3</c:v>
                </c:pt>
                <c:pt idx="603">
                  <c:v>1.7443758818773206E-3</c:v>
                </c:pt>
                <c:pt idx="604">
                  <c:v>1.7433611674802828E-3</c:v>
                </c:pt>
                <c:pt idx="605">
                  <c:v>1.7423334071910573E-3</c:v>
                </c:pt>
                <c:pt idx="606">
                  <c:v>1.7412927293161563E-3</c:v>
                </c:pt>
                <c:pt idx="607">
                  <c:v>1.7402392613109666E-3</c:v>
                </c:pt>
                <c:pt idx="608">
                  <c:v>1.7391731297846528E-3</c:v>
                </c:pt>
                <c:pt idx="609">
                  <c:v>1.7380944605050299E-3</c:v>
                </c:pt>
                <c:pt idx="610">
                  <c:v>1.7370033784034106E-3</c:v>
                </c:pt>
                <c:pt idx="611">
                  <c:v>1.7357413872132093E-3</c:v>
                </c:pt>
                <c:pt idx="612">
                  <c:v>1.7346241230333423E-3</c:v>
                </c:pt>
                <c:pt idx="613">
                  <c:v>1.7334948332806341E-3</c:v>
                </c:pt>
                <c:pt idx="614">
                  <c:v>1.7323536394719835E-3</c:v>
                </c:pt>
                <c:pt idx="615">
                  <c:v>1.73120066231232E-3</c:v>
                </c:pt>
                <c:pt idx="616">
                  <c:v>1.730036021699292E-3</c:v>
                </c:pt>
                <c:pt idx="617">
                  <c:v>1.7288598367279319E-3</c:v>
                </c:pt>
                <c:pt idx="618">
                  <c:v>1.7276722256953001E-3</c:v>
                </c:pt>
                <c:pt idx="619">
                  <c:v>1.7264733061050988E-3</c:v>
                </c:pt>
                <c:pt idx="620">
                  <c:v>1.7252631946722643E-3</c:v>
                </c:pt>
                <c:pt idx="621">
                  <c:v>1.7240420073275343E-3</c:v>
                </c:pt>
                <c:pt idx="622">
                  <c:v>1.7228098592219883E-3</c:v>
                </c:pt>
                <c:pt idx="623">
                  <c:v>1.7215668647315688E-3</c:v>
                </c:pt>
                <c:pt idx="624">
                  <c:v>1.7203131374615719E-3</c:v>
                </c:pt>
                <c:pt idx="625">
                  <c:v>1.7190487902511179E-3</c:v>
                </c:pt>
                <c:pt idx="626">
                  <c:v>1.7170407716195642E-3</c:v>
                </c:pt>
                <c:pt idx="627">
                  <c:v>1.7157496288118679E-3</c:v>
                </c:pt>
                <c:pt idx="628">
                  <c:v>1.7144482628732413E-3</c:v>
                </c:pt>
                <c:pt idx="629">
                  <c:v>1.713136783196539E-3</c:v>
                </c:pt>
                <c:pt idx="630">
                  <c:v>1.7118152984329058E-3</c:v>
                </c:pt>
                <c:pt idx="631">
                  <c:v>1.7104839164960891E-3</c:v>
                </c:pt>
                <c:pt idx="632">
                  <c:v>1.7091427445667319E-3</c:v>
                </c:pt>
                <c:pt idx="633">
                  <c:v>1.7077918890966402E-3</c:v>
                </c:pt>
                <c:pt idx="634">
                  <c:v>1.7064314558130258E-3</c:v>
                </c:pt>
                <c:pt idx="635">
                  <c:v>1.7050615497227303E-3</c:v>
                </c:pt>
                <c:pt idx="636">
                  <c:v>1.7036822751164229E-3</c:v>
                </c:pt>
                <c:pt idx="637">
                  <c:v>1.7022937355727773E-3</c:v>
                </c:pt>
                <c:pt idx="638">
                  <c:v>1.7008960339626273E-3</c:v>
                </c:pt>
                <c:pt idx="639">
                  <c:v>1.6994892724530946E-3</c:v>
                </c:pt>
                <c:pt idx="640">
                  <c:v>1.6980735525117027E-3</c:v>
                </c:pt>
                <c:pt idx="641">
                  <c:v>1.6966489749104603E-3</c:v>
                </c:pt>
                <c:pt idx="642">
                  <c:v>1.6952156397299287E-3</c:v>
                </c:pt>
                <c:pt idx="643">
                  <c:v>1.6937736463632645E-3</c:v>
                </c:pt>
                <c:pt idx="644">
                  <c:v>1.6923230935202405E-3</c:v>
                </c:pt>
                <c:pt idx="645">
                  <c:v>1.690864079231246E-3</c:v>
                </c:pt>
                <c:pt idx="646">
                  <c:v>1.6893967008512639E-3</c:v>
                </c:pt>
                <c:pt idx="647">
                  <c:v>1.6879210550638287E-3</c:v>
                </c:pt>
                <c:pt idx="648">
                  <c:v>1.6864372378849607E-3</c:v>
                </c:pt>
                <c:pt idx="649">
                  <c:v>1.6849453446670807E-3</c:v>
                </c:pt>
                <c:pt idx="650">
                  <c:v>1.6834454701029019E-3</c:v>
                </c:pt>
                <c:pt idx="651">
                  <c:v>1.6819377082293021E-3</c:v>
                </c:pt>
                <c:pt idx="652">
                  <c:v>1.6804221524311757E-3</c:v>
                </c:pt>
                <c:pt idx="653">
                  <c:v>1.6788988954452608E-3</c:v>
                </c:pt>
                <c:pt idx="654">
                  <c:v>1.6773680293639512E-3</c:v>
                </c:pt>
                <c:pt idx="655">
                  <c:v>1.6758296456390854E-3</c:v>
                </c:pt>
                <c:pt idx="656">
                  <c:v>1.6742838350857106E-3</c:v>
                </c:pt>
                <c:pt idx="657">
                  <c:v>1.6727306878858358E-3</c:v>
                </c:pt>
                <c:pt idx="658">
                  <c:v>1.6711702935921563E-3</c:v>
                </c:pt>
                <c:pt idx="659">
                  <c:v>1.6696027411317598E-3</c:v>
                </c:pt>
                <c:pt idx="660">
                  <c:v>1.6680281188098168E-3</c:v>
                </c:pt>
                <c:pt idx="661">
                  <c:v>1.6664465143132459E-3</c:v>
                </c:pt>
                <c:pt idx="662">
                  <c:v>1.6648580147143612E-3</c:v>
                </c:pt>
                <c:pt idx="663">
                  <c:v>1.6632627064745E-3</c:v>
                </c:pt>
                <c:pt idx="664">
                  <c:v>1.6616606754476307E-3</c:v>
                </c:pt>
                <c:pt idx="665">
                  <c:v>1.66005200688394E-3</c:v>
                </c:pt>
                <c:pt idx="666">
                  <c:v>1.6584367854334046E-3</c:v>
                </c:pt>
                <c:pt idx="667">
                  <c:v>1.6568150951493362E-3</c:v>
                </c:pt>
                <c:pt idx="668">
                  <c:v>1.6551870194919161E-3</c:v>
                </c:pt>
                <c:pt idx="669">
                  <c:v>1.6535526413317039E-3</c:v>
                </c:pt>
                <c:pt idx="670">
                  <c:v>1.6519120429531273E-3</c:v>
                </c:pt>
                <c:pt idx="671">
                  <c:v>1.6502653060579604E-3</c:v>
                </c:pt>
                <c:pt idx="672">
                  <c:v>1.6486125117687734E-3</c:v>
                </c:pt>
                <c:pt idx="673">
                  <c:v>1.6469537406323684E-3</c:v>
                </c:pt>
                <c:pt idx="674">
                  <c:v>1.6452890726231964E-3</c:v>
                </c:pt>
                <c:pt idx="675">
                  <c:v>1.6436185871467578E-3</c:v>
                </c:pt>
                <c:pt idx="676">
                  <c:v>1.6419423630429763E-3</c:v>
                </c:pt>
                <c:pt idx="677">
                  <c:v>1.6402604785895657E-3</c:v>
                </c:pt>
                <c:pt idx="678">
                  <c:v>1.6385730115053686E-3</c:v>
                </c:pt>
                <c:pt idx="679">
                  <c:v>1.636880038953683E-3</c:v>
                </c:pt>
                <c:pt idx="680">
                  <c:v>1.6351816375455687E-3</c:v>
                </c:pt>
                <c:pt idx="681">
                  <c:v>1.6334778833431351E-3</c:v>
                </c:pt>
                <c:pt idx="682">
                  <c:v>1.6317688518628108E-3</c:v>
                </c:pt>
                <c:pt idx="683">
                  <c:v>1.6300546180785989E-3</c:v>
                </c:pt>
                <c:pt idx="684">
                  <c:v>1.6283352564253092E-3</c:v>
                </c:pt>
                <c:pt idx="685">
                  <c:v>1.6266108408017768E-3</c:v>
                </c:pt>
                <c:pt idx="686">
                  <c:v>1.6248814445740624E-3</c:v>
                </c:pt>
                <c:pt idx="687">
                  <c:v>1.6231471405786326E-3</c:v>
                </c:pt>
                <c:pt idx="688">
                  <c:v>1.6214080011255263E-3</c:v>
                </c:pt>
                <c:pt idx="689">
                  <c:v>1.6196640980015026E-3</c:v>
                </c:pt>
                <c:pt idx="690">
                  <c:v>1.6179155024731704E-3</c:v>
                </c:pt>
                <c:pt idx="691">
                  <c:v>1.6161622852901001E-3</c:v>
                </c:pt>
                <c:pt idx="692">
                  <c:v>1.6144045166879236E-3</c:v>
                </c:pt>
                <c:pt idx="693">
                  <c:v>1.6126422663914103E-3</c:v>
                </c:pt>
                <c:pt idx="694">
                  <c:v>1.6108756036175313E-3</c:v>
                </c:pt>
                <c:pt idx="695">
                  <c:v>1.6091045970785043E-3</c:v>
                </c:pt>
                <c:pt idx="696">
                  <c:v>1.6073293149848236E-3</c:v>
                </c:pt>
                <c:pt idx="697">
                  <c:v>1.605549825048271E-3</c:v>
                </c:pt>
                <c:pt idx="698">
                  <c:v>1.6037661944849138E-3</c:v>
                </c:pt>
                <c:pt idx="699">
                  <c:v>1.6019784900180821E-3</c:v>
                </c:pt>
                <c:pt idx="700">
                  <c:v>1.600186777881334E-3</c:v>
                </c:pt>
                <c:pt idx="701">
                  <c:v>1.5983911238214017E-3</c:v>
                </c:pt>
                <c:pt idx="702">
                  <c:v>1.5965915931011221E-3</c:v>
                </c:pt>
                <c:pt idx="703">
                  <c:v>1.594788250502353E-3</c:v>
                </c:pt>
                <c:pt idx="704">
                  <c:v>1.5929811603288694E-3</c:v>
                </c:pt>
                <c:pt idx="705">
                  <c:v>1.5911703864092482E-3</c:v>
                </c:pt>
                <c:pt idx="706">
                  <c:v>1.5893559920997342E-3</c:v>
                </c:pt>
                <c:pt idx="707">
                  <c:v>1.5875380402870939E-3</c:v>
                </c:pt>
                <c:pt idx="708">
                  <c:v>1.5857165933914476E-3</c:v>
                </c:pt>
                <c:pt idx="709">
                  <c:v>1.5838917133690904E-3</c:v>
                </c:pt>
                <c:pt idx="710">
                  <c:v>1.5820634617153004E-3</c:v>
                </c:pt>
                <c:pt idx="711">
                  <c:v>1.5802318994671215E-3</c:v>
                </c:pt>
                <c:pt idx="712">
                  <c:v>1.5783970872061421E-3</c:v>
                </c:pt>
                <c:pt idx="713">
                  <c:v>1.5765590850612531E-3</c:v>
                </c:pt>
                <c:pt idx="714">
                  <c:v>1.5747179527113887E-3</c:v>
                </c:pt>
                <c:pt idx="715">
                  <c:v>1.5728737493882574E-3</c:v>
                </c:pt>
                <c:pt idx="716">
                  <c:v>1.5710265338790531E-3</c:v>
                </c:pt>
                <c:pt idx="717">
                  <c:v>1.5691763645291558E-3</c:v>
                </c:pt>
                <c:pt idx="718">
                  <c:v>1.5673232992448132E-3</c:v>
                </c:pt>
                <c:pt idx="719">
                  <c:v>1.5654673954958094E-3</c:v>
                </c:pt>
                <c:pt idx="720">
                  <c:v>1.56360871031812E-3</c:v>
                </c:pt>
                <c:pt idx="721">
                  <c:v>1.5617473003165503E-3</c:v>
                </c:pt>
                <c:pt idx="722">
                  <c:v>1.5598832216673617E-3</c:v>
                </c:pt>
                <c:pt idx="723">
                  <c:v>1.5580165301208792E-3</c:v>
                </c:pt>
                <c:pt idx="724">
                  <c:v>1.5561472810040897E-3</c:v>
                </c:pt>
                <c:pt idx="725">
                  <c:v>1.5542755292232233E-3</c:v>
                </c:pt>
                <c:pt idx="726">
                  <c:v>1.5524013292663192E-3</c:v>
                </c:pt>
                <c:pt idx="727">
                  <c:v>1.5505247352057801E-3</c:v>
                </c:pt>
                <c:pt idx="728">
                  <c:v>1.5486458007009114E-3</c:v>
                </c:pt>
                <c:pt idx="729">
                  <c:v>1.5467645790004439E-3</c:v>
                </c:pt>
                <c:pt idx="730">
                  <c:v>1.5448811229450484E-3</c:v>
                </c:pt>
                <c:pt idx="731">
                  <c:v>1.5429954849698292E-3</c:v>
                </c:pt>
                <c:pt idx="732">
                  <c:v>1.5411077171068113E-3</c:v>
                </c:pt>
                <c:pt idx="733">
                  <c:v>1.5392178709874057E-3</c:v>
                </c:pt>
                <c:pt idx="734">
                  <c:v>1.5373259978448683E-3</c:v>
                </c:pt>
                <c:pt idx="735">
                  <c:v>1.5354321485167412E-3</c:v>
                </c:pt>
                <c:pt idx="736">
                  <c:v>1.5335363734472821E-3</c:v>
                </c:pt>
                <c:pt idx="737">
                  <c:v>1.531638722689879E-3</c:v>
                </c:pt>
                <c:pt idx="738">
                  <c:v>1.5297392459094504E-3</c:v>
                </c:pt>
                <c:pt idx="739">
                  <c:v>1.5278379923848386E-3</c:v>
                </c:pt>
                <c:pt idx="740">
                  <c:v>1.5259350110111802E-3</c:v>
                </c:pt>
                <c:pt idx="741">
                  <c:v>1.5240303503022711E-3</c:v>
                </c:pt>
                <c:pt idx="742">
                  <c:v>1.5221240583929156E-3</c:v>
                </c:pt>
                <c:pt idx="743">
                  <c:v>1.5202161830412592E-3</c:v>
                </c:pt>
                <c:pt idx="744">
                  <c:v>1.5183067716311163E-3</c:v>
                </c:pt>
                <c:pt idx="745">
                  <c:v>1.5163958711742771E-3</c:v>
                </c:pt>
                <c:pt idx="746">
                  <c:v>1.5144835283128068E-3</c:v>
                </c:pt>
                <c:pt idx="747">
                  <c:v>1.512569789321328E-3</c:v>
                </c:pt>
                <c:pt idx="748">
                  <c:v>1.5106547001092949E-3</c:v>
                </c:pt>
                <c:pt idx="749">
                  <c:v>1.5087383062232515E-3</c:v>
                </c:pt>
                <c:pt idx="750">
                  <c:v>1.5068206528490778E-3</c:v>
                </c:pt>
                <c:pt idx="751">
                  <c:v>1.5049017848142246E-3</c:v>
                </c:pt>
                <c:pt idx="752">
                  <c:v>1.5029817465899344E-3</c:v>
                </c:pt>
                <c:pt idx="753">
                  <c:v>1.501060582293452E-3</c:v>
                </c:pt>
                <c:pt idx="754">
                  <c:v>1.499138335690221E-3</c:v>
                </c:pt>
                <c:pt idx="755">
                  <c:v>1.497215050196067E-3</c:v>
                </c:pt>
                <c:pt idx="756">
                  <c:v>1.4952907688793734E-3</c:v>
                </c:pt>
                <c:pt idx="757">
                  <c:v>1.4933655344632393E-3</c:v>
                </c:pt>
                <c:pt idx="758">
                  <c:v>1.4914393893276283E-3</c:v>
                </c:pt>
                <c:pt idx="759">
                  <c:v>1.4895123755115053E-3</c:v>
                </c:pt>
                <c:pt idx="760">
                  <c:v>1.4875845347149621E-3</c:v>
                </c:pt>
                <c:pt idx="761">
                  <c:v>1.485655908301328E-3</c:v>
                </c:pt>
                <c:pt idx="762">
                  <c:v>1.4837265372992718E-3</c:v>
                </c:pt>
                <c:pt idx="763">
                  <c:v>1.4817964624048914E-3</c:v>
                </c:pt>
                <c:pt idx="764">
                  <c:v>1.4798657239837895E-3</c:v>
                </c:pt>
                <c:pt idx="765">
                  <c:v>1.4779343620731416E-3</c:v>
                </c:pt>
                <c:pt idx="766">
                  <c:v>1.4760024163837484E-3</c:v>
                </c:pt>
                <c:pt idx="767">
                  <c:v>1.4740699263020799E-3</c:v>
                </c:pt>
                <c:pt idx="768">
                  <c:v>1.4721369308923057E-3</c:v>
                </c:pt>
                <c:pt idx="769">
                  <c:v>1.4702034688983158E-3</c:v>
                </c:pt>
                <c:pt idx="770">
                  <c:v>1.4682695787457283E-3</c:v>
                </c:pt>
                <c:pt idx="771">
                  <c:v>1.4663352985438884E-3</c:v>
                </c:pt>
                <c:pt idx="772">
                  <c:v>1.4644006660878527E-3</c:v>
                </c:pt>
                <c:pt idx="773">
                  <c:v>1.4624657188603647E-3</c:v>
                </c:pt>
                <c:pt idx="774">
                  <c:v>1.4605304940338208E-3</c:v>
                </c:pt>
                <c:pt idx="775">
                  <c:v>1.4585950284722209E-3</c:v>
                </c:pt>
                <c:pt idx="776">
                  <c:v>1.4566593587331104E-3</c:v>
                </c:pt>
                <c:pt idx="777">
                  <c:v>1.4547235210695126E-3</c:v>
                </c:pt>
                <c:pt idx="778">
                  <c:v>1.4527875514318495E-3</c:v>
                </c:pt>
                <c:pt idx="779">
                  <c:v>1.4508514854698487E-3</c:v>
                </c:pt>
                <c:pt idx="780">
                  <c:v>1.4489153585344442E-3</c:v>
                </c:pt>
                <c:pt idx="781">
                  <c:v>1.4469792056796644E-3</c:v>
                </c:pt>
                <c:pt idx="782">
                  <c:v>1.4450430616645075E-3</c:v>
                </c:pt>
                <c:pt idx="783">
                  <c:v>1.4431069609548125E-3</c:v>
                </c:pt>
                <c:pt idx="784">
                  <c:v>1.4411709377251105E-3</c:v>
                </c:pt>
                <c:pt idx="785">
                  <c:v>1.4392350258604744E-3</c:v>
                </c:pt>
                <c:pt idx="786">
                  <c:v>1.4372992589583523E-3</c:v>
                </c:pt>
                <c:pt idx="787">
                  <c:v>1.4353636703303948E-3</c:v>
                </c:pt>
                <c:pt idx="788">
                  <c:v>1.4334282930042676E-3</c:v>
                </c:pt>
                <c:pt idx="789">
                  <c:v>1.4314931597254577E-3</c:v>
                </c:pt>
                <c:pt idx="790">
                  <c:v>1.4295583029590665E-3</c:v>
                </c:pt>
                <c:pt idx="791">
                  <c:v>1.4276237548915957E-3</c:v>
                </c:pt>
                <c:pt idx="792">
                  <c:v>1.4256895474327215E-3</c:v>
                </c:pt>
                <c:pt idx="793">
                  <c:v>1.4237557122170567E-3</c:v>
                </c:pt>
                <c:pt idx="794">
                  <c:v>1.4218222806059078E-3</c:v>
                </c:pt>
                <c:pt idx="795">
                  <c:v>1.4198892836890177E-3</c:v>
                </c:pt>
                <c:pt idx="796">
                  <c:v>1.4179567522863011E-3</c:v>
                </c:pt>
                <c:pt idx="797">
                  <c:v>1.4160247169495682E-3</c:v>
                </c:pt>
                <c:pt idx="798">
                  <c:v>1.4140932079642408E-3</c:v>
                </c:pt>
                <c:pt idx="799">
                  <c:v>1.4121622553510565E-3</c:v>
                </c:pt>
                <c:pt idx="800">
                  <c:v>1.4102318888677659E-3</c:v>
                </c:pt>
                <c:pt idx="801">
                  <c:v>1.4083021380108165E-3</c:v>
                </c:pt>
                <c:pt idx="802">
                  <c:v>1.4063730320170303E-3</c:v>
                </c:pt>
                <c:pt idx="803">
                  <c:v>1.4044445998652717E-3</c:v>
                </c:pt>
                <c:pt idx="804">
                  <c:v>1.402516870278103E-3</c:v>
                </c:pt>
                <c:pt idx="805">
                  <c:v>1.4005898717234337E-3</c:v>
                </c:pt>
                <c:pt idx="806">
                  <c:v>1.3986636324161594E-3</c:v>
                </c:pt>
                <c:pt idx="807">
                  <c:v>1.3967381803197912E-3</c:v>
                </c:pt>
                <c:pt idx="808">
                  <c:v>1.3948135431480742E-3</c:v>
                </c:pt>
                <c:pt idx="809">
                  <c:v>1.3928897483666018E-3</c:v>
                </c:pt>
                <c:pt idx="810">
                  <c:v>1.3909668231944145E-3</c:v>
                </c:pt>
                <c:pt idx="811">
                  <c:v>1.3890447946055939E-3</c:v>
                </c:pt>
                <c:pt idx="812">
                  <c:v>1.3871236893308468E-3</c:v>
                </c:pt>
                <c:pt idx="813">
                  <c:v>1.3852035338590796E-3</c:v>
                </c:pt>
                <c:pt idx="814">
                  <c:v>1.3832843544389628E-3</c:v>
                </c:pt>
                <c:pt idx="815">
                  <c:v>1.3813661770804902E-3</c:v>
                </c:pt>
                <c:pt idx="816">
                  <c:v>1.3794490275565244E-3</c:v>
                </c:pt>
                <c:pt idx="817">
                  <c:v>1.3775329314043374E-3</c:v>
                </c:pt>
                <c:pt idx="818">
                  <c:v>1.3756179139271412E-3</c:v>
                </c:pt>
                <c:pt idx="819">
                  <c:v>1.3734306755011831E-3</c:v>
                </c:pt>
                <c:pt idx="820">
                  <c:v>1.3715180535957558E-3</c:v>
                </c:pt>
                <c:pt idx="821">
                  <c:v>1.3696065883828457E-3</c:v>
                </c:pt>
                <c:pt idx="822">
                  <c:v>1.3676963042120981E-3</c:v>
                </c:pt>
                <c:pt idx="823">
                  <c:v>1.3657872252068304E-3</c:v>
                </c:pt>
                <c:pt idx="824">
                  <c:v>1.3638793752655115E-3</c:v>
                </c:pt>
                <c:pt idx="825">
                  <c:v>1.3619727780632305E-3</c:v>
                </c:pt>
                <c:pt idx="826">
                  <c:v>1.3600674570531546E-3</c:v>
                </c:pt>
                <c:pt idx="827">
                  <c:v>1.3581634354679849E-3</c:v>
                </c:pt>
                <c:pt idx="828">
                  <c:v>1.3562607363213994E-3</c:v>
                </c:pt>
                <c:pt idx="829">
                  <c:v>1.3543593824094863E-3</c:v>
                </c:pt>
                <c:pt idx="830">
                  <c:v>1.3524593963121759E-3</c:v>
                </c:pt>
                <c:pt idx="831">
                  <c:v>1.3505608003946553E-3</c:v>
                </c:pt>
                <c:pt idx="832">
                  <c:v>1.3486636168087832E-3</c:v>
                </c:pt>
                <c:pt idx="833">
                  <c:v>1.346767867494491E-3</c:v>
                </c:pt>
                <c:pt idx="834">
                  <c:v>1.3448735741811786E-3</c:v>
                </c:pt>
                <c:pt idx="835">
                  <c:v>1.3429807583891008E-3</c:v>
                </c:pt>
                <c:pt idx="836">
                  <c:v>1.341089441430748E-3</c:v>
                </c:pt>
                <c:pt idx="837">
                  <c:v>1.3389297987075593E-3</c:v>
                </c:pt>
                <c:pt idx="838">
                  <c:v>1.3370417643443532E-3</c:v>
                </c:pt>
                <c:pt idx="839">
                  <c:v>1.3351552944596413E-3</c:v>
                </c:pt>
                <c:pt idx="840">
                  <c:v>1.3332704095196906E-3</c:v>
                </c:pt>
                <c:pt idx="841">
                  <c:v>1.3313871297899694E-3</c:v>
                </c:pt>
                <c:pt idx="842">
                  <c:v>1.329505475336481E-3</c:v>
                </c:pt>
                <c:pt idx="843">
                  <c:v>1.3276254660270852E-3</c:v>
                </c:pt>
                <c:pt idx="844">
                  <c:v>1.3257471215328152E-3</c:v>
                </c:pt>
                <c:pt idx="845">
                  <c:v>1.3238704613291856E-3</c:v>
                </c:pt>
                <c:pt idx="846">
                  <c:v>1.3219955046974933E-3</c:v>
                </c:pt>
                <c:pt idx="847">
                  <c:v>1.3201222707261101E-3</c:v>
                </c:pt>
                <c:pt idx="848">
                  <c:v>1.3182507783117687E-3</c:v>
                </c:pt>
                <c:pt idx="849">
                  <c:v>1.3163810461608418E-3</c:v>
                </c:pt>
                <c:pt idx="850">
                  <c:v>1.3145130927906114E-3</c:v>
                </c:pt>
                <c:pt idx="851">
                  <c:v>1.3126469365305343E-3</c:v>
                </c:pt>
                <c:pt idx="852">
                  <c:v>1.3107825955234972E-3</c:v>
                </c:pt>
                <c:pt idx="853">
                  <c:v>1.3089200877270659E-3</c:v>
                </c:pt>
                <c:pt idx="854">
                  <c:v>1.3070594309147273E-3</c:v>
                </c:pt>
                <c:pt idx="855">
                  <c:v>1.3052006426771238E-3</c:v>
                </c:pt>
                <c:pt idx="856">
                  <c:v>1.3033437404232815E-3</c:v>
                </c:pt>
                <c:pt idx="857">
                  <c:v>1.3014887413818296E-3</c:v>
                </c:pt>
                <c:pt idx="858">
                  <c:v>1.2996356626022148E-3</c:v>
                </c:pt>
                <c:pt idx="859">
                  <c:v>1.2977845209559053E-3</c:v>
                </c:pt>
                <c:pt idx="860">
                  <c:v>1.2959353331375941E-3</c:v>
                </c:pt>
                <c:pt idx="861">
                  <c:v>1.2940881156663872E-3</c:v>
                </c:pt>
                <c:pt idx="862">
                  <c:v>1.2922428848869919E-3</c:v>
                </c:pt>
                <c:pt idx="863">
                  <c:v>1.2903996569708929E-3</c:v>
                </c:pt>
                <c:pt idx="864">
                  <c:v>1.288558447917527E-3</c:v>
                </c:pt>
                <c:pt idx="865">
                  <c:v>1.286719273555445E-3</c:v>
                </c:pt>
                <c:pt idx="866">
                  <c:v>1.2848821495434716E-3</c:v>
                </c:pt>
                <c:pt idx="867">
                  <c:v>1.2830470913718561E-3</c:v>
                </c:pt>
                <c:pt idx="868">
                  <c:v>1.2812141143634173E-3</c:v>
                </c:pt>
                <c:pt idx="869">
                  <c:v>1.2793832336746819E-3</c:v>
                </c:pt>
                <c:pt idx="870">
                  <c:v>1.2775544642970147E-3</c:v>
                </c:pt>
                <c:pt idx="871">
                  <c:v>1.2754670464429764E-3</c:v>
                </c:pt>
                <c:pt idx="872">
                  <c:v>1.2736428510231332E-3</c:v>
                </c:pt>
                <c:pt idx="873">
                  <c:v>1.2718208129673589E-3</c:v>
                </c:pt>
                <c:pt idx="874">
                  <c:v>1.2700009465946896E-3</c:v>
                </c:pt>
                <c:pt idx="875">
                  <c:v>1.2681832660647145E-3</c:v>
                </c:pt>
                <c:pt idx="876">
                  <c:v>1.2663677853786697E-3</c:v>
                </c:pt>
                <c:pt idx="877">
                  <c:v>1.2645545183805208E-3</c:v>
                </c:pt>
                <c:pt idx="878">
                  <c:v>1.2627434787580436E-3</c:v>
                </c:pt>
                <c:pt idx="879">
                  <c:v>1.2609346800438953E-3</c:v>
                </c:pt>
                <c:pt idx="880">
                  <c:v>1.2591281356166815E-3</c:v>
                </c:pt>
                <c:pt idx="881">
                  <c:v>1.2573238587020145E-3</c:v>
                </c:pt>
                <c:pt idx="882">
                  <c:v>1.25552186237357E-3</c:v>
                </c:pt>
                <c:pt idx="883">
                  <c:v>1.2537221595541317E-3</c:v>
                </c:pt>
                <c:pt idx="884">
                  <c:v>1.251924763016634E-3</c:v>
                </c:pt>
                <c:pt idx="885">
                  <c:v>1.2501296853851974E-3</c:v>
                </c:pt>
                <c:pt idx="886">
                  <c:v>1.2483369391361578E-3</c:v>
                </c:pt>
                <c:pt idx="887">
                  <c:v>1.2455245064086936E-3</c:v>
                </c:pt>
                <c:pt idx="888">
                  <c:v>1.2437378114081464E-3</c:v>
                </c:pt>
                <c:pt idx="889">
                  <c:v>1.2419534911573831E-3</c:v>
                </c:pt>
                <c:pt idx="890">
                  <c:v>1.2401715574700911E-3</c:v>
                </c:pt>
                <c:pt idx="891">
                  <c:v>1.2383920220177969E-3</c:v>
                </c:pt>
                <c:pt idx="892">
                  <c:v>1.2366148963308568E-3</c:v>
                </c:pt>
                <c:pt idx="893">
                  <c:v>1.2348401917994414E-3</c:v>
                </c:pt>
                <c:pt idx="894">
                  <c:v>1.2330679196745143E-3</c:v>
                </c:pt>
                <c:pt idx="895">
                  <c:v>1.2312980910688036E-3</c:v>
                </c:pt>
                <c:pt idx="896">
                  <c:v>1.2295307169577711E-3</c:v>
                </c:pt>
                <c:pt idx="897">
                  <c:v>1.2277658081805715E-3</c:v>
                </c:pt>
                <c:pt idx="898">
                  <c:v>1.2260033754410097E-3</c:v>
                </c:pt>
                <c:pt idx="899">
                  <c:v>1.2242434293084884E-3</c:v>
                </c:pt>
                <c:pt idx="900">
                  <c:v>1.2224859802189565E-3</c:v>
                </c:pt>
                <c:pt idx="901">
                  <c:v>1.220731038475843E-3</c:v>
                </c:pt>
                <c:pt idx="902">
                  <c:v>1.2189786142509942E-3</c:v>
                </c:pt>
                <c:pt idx="903">
                  <c:v>1.2172287175856004E-3</c:v>
                </c:pt>
                <c:pt idx="904">
                  <c:v>1.2154813583911161E-3</c:v>
                </c:pt>
                <c:pt idx="905">
                  <c:v>1.2137365464501798E-3</c:v>
                </c:pt>
                <c:pt idx="906">
                  <c:v>1.2119942914175239E-3</c:v>
                </c:pt>
                <c:pt idx="907">
                  <c:v>1.2102546028208796E-3</c:v>
                </c:pt>
                <c:pt idx="908">
                  <c:v>1.2085174900618796E-3</c:v>
                </c:pt>
                <c:pt idx="909">
                  <c:v>1.2067829624169528E-3</c:v>
                </c:pt>
                <c:pt idx="910">
                  <c:v>1.2050510290382123E-3</c:v>
                </c:pt>
                <c:pt idx="911">
                  <c:v>1.203321698954343E-3</c:v>
                </c:pt>
                <c:pt idx="912">
                  <c:v>1.2015949810714785E-3</c:v>
                </c:pt>
                <c:pt idx="913">
                  <c:v>1.1998708841740769E-3</c:v>
                </c:pt>
                <c:pt idx="914">
                  <c:v>1.1981494169257887E-3</c:v>
                </c:pt>
                <c:pt idx="915">
                  <c:v>1.1964305878703219E-3</c:v>
                </c:pt>
                <c:pt idx="916">
                  <c:v>1.1947144054322992E-3</c:v>
                </c:pt>
                <c:pt idx="917">
                  <c:v>1.193000877918112E-3</c:v>
                </c:pt>
                <c:pt idx="918">
                  <c:v>1.1912900135167691E-3</c:v>
                </c:pt>
                <c:pt idx="919">
                  <c:v>1.1895818203007408E-3</c:v>
                </c:pt>
                <c:pt idx="920">
                  <c:v>1.1878763062267953E-3</c:v>
                </c:pt>
                <c:pt idx="921">
                  <c:v>1.1861734791368337E-3</c:v>
                </c:pt>
                <c:pt idx="922">
                  <c:v>1.1844733467587187E-3</c:v>
                </c:pt>
                <c:pt idx="923">
                  <c:v>1.1827759167070959E-3</c:v>
                </c:pt>
                <c:pt idx="924">
                  <c:v>1.1810811964842146E-3</c:v>
                </c:pt>
                <c:pt idx="925">
                  <c:v>1.1793891934807408E-3</c:v>
                </c:pt>
                <c:pt idx="926">
                  <c:v>1.1776999149765645E-3</c:v>
                </c:pt>
                <c:pt idx="927">
                  <c:v>1.1760133681416062E-3</c:v>
                </c:pt>
                <c:pt idx="928">
                  <c:v>1.1743295600366134E-3</c:v>
                </c:pt>
                <c:pt idx="929">
                  <c:v>1.1726484976139564E-3</c:v>
                </c:pt>
                <c:pt idx="930">
                  <c:v>1.1709701877184184E-3</c:v>
                </c:pt>
                <c:pt idx="931">
                  <c:v>1.1692946370879783E-3</c:v>
                </c:pt>
                <c:pt idx="932">
                  <c:v>1.1676218523545923E-3</c:v>
                </c:pt>
                <c:pt idx="933">
                  <c:v>1.1659518400449693E-3</c:v>
                </c:pt>
                <c:pt idx="934">
                  <c:v>1.1642846065813416E-3</c:v>
                </c:pt>
                <c:pt idx="935">
                  <c:v>1.1626201582822296E-3</c:v>
                </c:pt>
                <c:pt idx="936">
                  <c:v>1.1609585013632059E-3</c:v>
                </c:pt>
                <c:pt idx="937">
                  <c:v>1.1592996419376499E-3</c:v>
                </c:pt>
                <c:pt idx="938">
                  <c:v>1.1576435860175009E-3</c:v>
                </c:pt>
                <c:pt idx="939">
                  <c:v>1.1559903395140074E-3</c:v>
                </c:pt>
                <c:pt idx="940">
                  <c:v>1.1543399082384678E-3</c:v>
                </c:pt>
                <c:pt idx="941">
                  <c:v>1.1526922979029713E-3</c:v>
                </c:pt>
                <c:pt idx="942">
                  <c:v>1.1510475141211316E-3</c:v>
                </c:pt>
                <c:pt idx="943">
                  <c:v>1.149405562408817E-3</c:v>
                </c:pt>
                <c:pt idx="944">
                  <c:v>1.1477664481848752E-3</c:v>
                </c:pt>
                <c:pt idx="945">
                  <c:v>1.1461301767718562E-3</c:v>
                </c:pt>
                <c:pt idx="946">
                  <c:v>1.1444967533967274E-3</c:v>
                </c:pt>
                <c:pt idx="947">
                  <c:v>1.1428661831915858E-3</c:v>
                </c:pt>
                <c:pt idx="948">
                  <c:v>1.1412384711943693E-3</c:v>
                </c:pt>
                <c:pt idx="949">
                  <c:v>1.1396136223495558E-3</c:v>
                </c:pt>
                <c:pt idx="950">
                  <c:v>1.137991641508867E-3</c:v>
                </c:pt>
                <c:pt idx="951">
                  <c:v>1.1363725334319612E-3</c:v>
                </c:pt>
                <c:pt idx="952">
                  <c:v>1.1347563027871259E-3</c:v>
                </c:pt>
                <c:pt idx="953">
                  <c:v>1.133142954151964E-3</c:v>
                </c:pt>
                <c:pt idx="954">
                  <c:v>1.1315324920140766E-3</c:v>
                </c:pt>
                <c:pt idx="955">
                  <c:v>1.1299249207717414E-3</c:v>
                </c:pt>
                <c:pt idx="956">
                  <c:v>1.1283202447345884E-3</c:v>
                </c:pt>
                <c:pt idx="957">
                  <c:v>1.1267184681242684E-3</c:v>
                </c:pt>
                <c:pt idx="958">
                  <c:v>1.1251195950751211E-3</c:v>
                </c:pt>
                <c:pt idx="959">
                  <c:v>1.123523629634836E-3</c:v>
                </c:pt>
                <c:pt idx="960">
                  <c:v>1.1219305757651117E-3</c:v>
                </c:pt>
                <c:pt idx="961">
                  <c:v>1.1203404373423093E-3</c:v>
                </c:pt>
                <c:pt idx="962">
                  <c:v>1.1187532181581028E-3</c:v>
                </c:pt>
                <c:pt idx="963">
                  <c:v>1.1171689219201262E-3</c:v>
                </c:pt>
                <c:pt idx="964">
                  <c:v>1.1155875522526136E-3</c:v>
                </c:pt>
                <c:pt idx="965">
                  <c:v>1.1140091126970396E-3</c:v>
                </c:pt>
                <c:pt idx="966">
                  <c:v>1.1124336067127542E-3</c:v>
                </c:pt>
                <c:pt idx="967">
                  <c:v>1.1108610376776105E-3</c:v>
                </c:pt>
                <c:pt idx="968">
                  <c:v>1.1092914088885941E-3</c:v>
                </c:pt>
                <c:pt idx="969">
                  <c:v>1.1077247235624452E-3</c:v>
                </c:pt>
                <c:pt idx="970">
                  <c:v>1.1061609848362773E-3</c:v>
                </c:pt>
                <c:pt idx="971">
                  <c:v>1.1046001957681927E-3</c:v>
                </c:pt>
                <c:pt idx="972">
                  <c:v>1.1030423593378935E-3</c:v>
                </c:pt>
                <c:pt idx="973">
                  <c:v>1.1014874784472913E-3</c:v>
                </c:pt>
                <c:pt idx="974">
                  <c:v>1.0999355559211071E-3</c:v>
                </c:pt>
                <c:pt idx="975">
                  <c:v>1.0983865945074771E-3</c:v>
                </c:pt>
                <c:pt idx="976">
                  <c:v>1.096840596878544E-3</c:v>
                </c:pt>
                <c:pt idx="977">
                  <c:v>1.0952975656310527E-3</c:v>
                </c:pt>
                <c:pt idx="978">
                  <c:v>1.0937575032869402E-3</c:v>
                </c:pt>
                <c:pt idx="979">
                  <c:v>1.0922204122939187E-3</c:v>
                </c:pt>
                <c:pt idx="980">
                  <c:v>1.0906862950260596E-3</c:v>
                </c:pt>
                <c:pt idx="981">
                  <c:v>1.0891551537843712E-3</c:v>
                </c:pt>
                <c:pt idx="982">
                  <c:v>1.0876269907973738E-3</c:v>
                </c:pt>
                <c:pt idx="983">
                  <c:v>1.0861018082216709E-3</c:v>
                </c:pt>
                <c:pt idx="984">
                  <c:v>1.0845796081425164E-3</c:v>
                </c:pt>
                <c:pt idx="985">
                  <c:v>1.0830603925743795E-3</c:v>
                </c:pt>
                <c:pt idx="986">
                  <c:v>1.0815441634615059E-3</c:v>
                </c:pt>
                <c:pt idx="987">
                  <c:v>1.0800309226784734E-3</c:v>
                </c:pt>
                <c:pt idx="988">
                  <c:v>1.0785206720307478E-3</c:v>
                </c:pt>
                <c:pt idx="989">
                  <c:v>1.0770134132552316E-3</c:v>
                </c:pt>
                <c:pt idx="990">
                  <c:v>1.0755091480208116E-3</c:v>
                </c:pt>
                <c:pt idx="991">
                  <c:v>1.0740078779289033E-3</c:v>
                </c:pt>
                <c:pt idx="992">
                  <c:v>1.0725096045139893E-3</c:v>
                </c:pt>
                <c:pt idx="993">
                  <c:v>1.0710143292441575E-3</c:v>
                </c:pt>
                <c:pt idx="994">
                  <c:v>1.0695220535216349E-3</c:v>
                </c:pt>
                <c:pt idx="995">
                  <c:v>1.0680327786833158E-3</c:v>
                </c:pt>
                <c:pt idx="996">
                  <c:v>1.0665465060012904E-3</c:v>
                </c:pt>
                <c:pt idx="997">
                  <c:v>1.0650632366833689E-3</c:v>
                </c:pt>
                <c:pt idx="998">
                  <c:v>1.0635829718735998E-3</c:v>
                </c:pt>
                <c:pt idx="999">
                  <c:v>1.0621057126527882E-3</c:v>
                </c:pt>
                <c:pt idx="1000">
                  <c:v>1.0606314600390097E-3</c:v>
                </c:pt>
                <c:pt idx="1001">
                  <c:v>1.0591602149881212E-3</c:v>
                </c:pt>
                <c:pt idx="1002">
                  <c:v>1.0576919783942666E-3</c:v>
                </c:pt>
                <c:pt idx="1003">
                  <c:v>1.0562267510903839E-3</c:v>
                </c:pt>
                <c:pt idx="1004">
                  <c:v>1.0547645338487032E-3</c:v>
                </c:pt>
                <c:pt idx="1005">
                  <c:v>1.0533053273812476E-3</c:v>
                </c:pt>
                <c:pt idx="1006">
                  <c:v>1.0518491323403263E-3</c:v>
                </c:pt>
                <c:pt idx="1007">
                  <c:v>1.0503959493190257E-3</c:v>
                </c:pt>
                <c:pt idx="1008">
                  <c:v>1.0489457788517001E-3</c:v>
                </c:pt>
                <c:pt idx="1009">
                  <c:v>1.0474986214144561E-3</c:v>
                </c:pt>
                <c:pt idx="1010">
                  <c:v>1.0460544774256349E-3</c:v>
                </c:pt>
                <c:pt idx="1011">
                  <c:v>1.044613347246291E-3</c:v>
                </c:pt>
                <c:pt idx="1012">
                  <c:v>1.0431752311806722E-3</c:v>
                </c:pt>
                <c:pt idx="1013">
                  <c:v>1.0417401294766883E-3</c:v>
                </c:pt>
                <c:pt idx="1014">
                  <c:v>1.0403080423263844E-3</c:v>
                </c:pt>
                <c:pt idx="1015">
                  <c:v>1.0388789698664081E-3</c:v>
                </c:pt>
                <c:pt idx="1016">
                  <c:v>1.0374529121784744E-3</c:v>
                </c:pt>
                <c:pt idx="1017">
                  <c:v>1.036029869289825E-3</c:v>
                </c:pt>
                <c:pt idx="1018">
                  <c:v>1.0346098411736899E-3</c:v>
                </c:pt>
                <c:pt idx="1019">
                  <c:v>1.0331928277497421E-3</c:v>
                </c:pt>
                <c:pt idx="1020">
                  <c:v>1.0317788288845488E-3</c:v>
                </c:pt>
                <c:pt idx="1021">
                  <c:v>1.0303678443920252E-3</c:v>
                </c:pt>
                <c:pt idx="1022">
                  <c:v>1.0289598740338773E-3</c:v>
                </c:pt>
                <c:pt idx="1023">
                  <c:v>1.0275549175200497E-3</c:v>
                </c:pt>
                <c:pt idx="1024">
                  <c:v>1.0261529745091654E-3</c:v>
                </c:pt>
                <c:pt idx="1025">
                  <c:v>1.0247540446089646E-3</c:v>
                </c:pt>
                <c:pt idx="1026">
                  <c:v>1.0233581273767414E-3</c:v>
                </c:pt>
                <c:pt idx="1027">
                  <c:v>1.021965222319776E-3</c:v>
                </c:pt>
                <c:pt idx="1028">
                  <c:v>1.0205753288957662E-3</c:v>
                </c:pt>
                <c:pt idx="1029">
                  <c:v>1.0191884465132533E-3</c:v>
                </c:pt>
                <c:pt idx="1030">
                  <c:v>1.0178045745320493E-3</c:v>
                </c:pt>
                <c:pt idx="1031">
                  <c:v>1.0164237122636567E-3</c:v>
                </c:pt>
                <c:pt idx="1032">
                  <c:v>1.0150458589716902E-3</c:v>
                </c:pt>
                <c:pt idx="1033">
                  <c:v>1.0136710138722918E-3</c:v>
                </c:pt>
                <c:pt idx="1034">
                  <c:v>1.0122991761345461E-3</c:v>
                </c:pt>
                <c:pt idx="1035">
                  <c:v>1.0109303448808907E-3</c:v>
                </c:pt>
                <c:pt idx="1036">
                  <c:v>1.0095645191875266E-3</c:v>
                </c:pt>
                <c:pt idx="1037">
                  <c:v>1.0082016980848233E-3</c:v>
                </c:pt>
                <c:pt idx="1038">
                  <c:v>1.0068418805577221E-3</c:v>
                </c:pt>
                <c:pt idx="1039">
                  <c:v>1.0054850655461384E-3</c:v>
                </c:pt>
                <c:pt idx="1040">
                  <c:v>1.0041312519453594E-3</c:v>
                </c:pt>
                <c:pt idx="1041">
                  <c:v>1.0027804386064398E-3</c:v>
                </c:pt>
                <c:pt idx="1042">
                  <c:v>1.0014326243365959E-3</c:v>
                </c:pt>
                <c:pt idx="1043">
                  <c:v>1.0000878078995959E-3</c:v>
                </c:pt>
                <c:pt idx="1044">
                  <c:v>9.9874598801614751E-4</c:v>
                </c:pt>
                <c:pt idx="1045">
                  <c:v>9.9740716336428593E-4</c:v>
                </c:pt>
                <c:pt idx="1046">
                  <c:v>9.9607133257975482E-4</c:v>
                </c:pt>
                <c:pt idx="1047">
                  <c:v>9.9473849425638777E-4</c:v>
                </c:pt>
                <c:pt idx="1048">
                  <c:v>9.9340864694648866E-4</c:v>
                </c:pt>
                <c:pt idx="1049">
                  <c:v>9.9208178916120374E-4</c:v>
                </c:pt>
                <c:pt idx="1050">
                  <c:v>9.907579193708983E-4</c:v>
                </c:pt>
                <c:pt idx="1051">
                  <c:v>9.8943703600552725E-4</c:v>
                </c:pt>
                <c:pt idx="1052">
                  <c:v>9.88119137455002E-4</c:v>
                </c:pt>
                <c:pt idx="1053">
                  <c:v>9.868042220695589E-4</c:v>
                </c:pt>
                <c:pt idx="1054">
                  <c:v>9.8549228816012177E-4</c:v>
                </c:pt>
                <c:pt idx="1055">
                  <c:v>9.8418333399866382E-4</c:v>
                </c:pt>
                <c:pt idx="1056">
                  <c:v>9.8287735781856693E-4</c:v>
                </c:pt>
                <c:pt idx="1057">
                  <c:v>9.8157435781497842E-4</c:v>
                </c:pt>
                <c:pt idx="1058">
                  <c:v>9.8027433214516527E-4</c:v>
                </c:pt>
                <c:pt idx="1059">
                  <c:v>9.7897727892886635E-4</c:v>
                </c:pt>
                <c:pt idx="1060">
                  <c:v>9.7768319624864345E-4</c:v>
                </c:pt>
                <c:pt idx="1061">
                  <c:v>9.7639208215022691E-4</c:v>
                </c:pt>
                <c:pt idx="1062">
                  <c:v>9.7510393464286197E-4</c:v>
                </c:pt>
                <c:pt idx="1063">
                  <c:v>9.7381875169965282E-4</c:v>
                </c:pt>
                <c:pt idx="1064">
                  <c:v>9.7253653125790114E-4</c:v>
                </c:pt>
                <c:pt idx="1065">
                  <c:v>9.7125727121944718E-4</c:v>
                </c:pt>
                <c:pt idx="1066">
                  <c:v>9.6998096945100391E-4</c:v>
                </c:pt>
                <c:pt idx="1067">
                  <c:v>9.6870762378449288E-4</c:v>
                </c:pt>
                <c:pt idx="1068">
                  <c:v>9.6743723201737518E-4</c:v>
                </c:pt>
                <c:pt idx="1069">
                  <c:v>9.6616979191298149E-4</c:v>
                </c:pt>
                <c:pt idx="1070">
                  <c:v>9.6490530120084015E-4</c:v>
                </c:pt>
                <c:pt idx="1071">
                  <c:v>9.6364375757700127E-4</c:v>
                </c:pt>
                <c:pt idx="1072">
                  <c:v>9.6238515870436222E-4</c:v>
                </c:pt>
                <c:pt idx="1073">
                  <c:v>9.6112950221298649E-4</c:v>
                </c:pt>
                <c:pt idx="1074">
                  <c:v>9.5987678570042423E-4</c:v>
                </c:pt>
                <c:pt idx="1075">
                  <c:v>9.5862700673202844E-4</c:v>
                </c:pt>
                <c:pt idx="1076">
                  <c:v>9.573801628412706E-4</c:v>
                </c:pt>
                <c:pt idx="1077">
                  <c:v>9.5613625153005244E-4</c:v>
                </c:pt>
                <c:pt idx="1078">
                  <c:v>9.5489527026901711E-4</c:v>
                </c:pt>
                <c:pt idx="1079">
                  <c:v>9.5348059050147707E-4</c:v>
                </c:pt>
                <c:pt idx="1080">
                  <c:v>9.5224587925866956E-4</c:v>
                </c:pt>
                <c:pt idx="1081">
                  <c:v>9.5101408991657053E-4</c:v>
                </c:pt>
                <c:pt idx="1082">
                  <c:v>9.4978521981958818E-4</c:v>
                </c:pt>
                <c:pt idx="1083">
                  <c:v>9.4855926628243845E-4</c:v>
                </c:pt>
                <c:pt idx="1084">
                  <c:v>9.4733622659044141E-4</c:v>
                </c:pt>
                <c:pt idx="1085">
                  <c:v>9.4611609799981865E-4</c:v>
                </c:pt>
                <c:pt idx="1086">
                  <c:v>9.4489887773798798E-4</c:v>
                </c:pt>
                <c:pt idx="1087">
                  <c:v>9.4368456300385401E-4</c:v>
                </c:pt>
                <c:pt idx="1088">
                  <c:v>9.424731509681001E-4</c:v>
                </c:pt>
                <c:pt idx="1089">
                  <c:v>9.4126463877347642E-4</c:v>
                </c:pt>
                <c:pt idx="1090">
                  <c:v>9.4005902353508559E-4</c:v>
                </c:pt>
                <c:pt idx="1091">
                  <c:v>9.3885630234066754E-4</c:v>
                </c:pt>
                <c:pt idx="1092">
                  <c:v>9.3765647225088318E-4</c:v>
                </c:pt>
                <c:pt idx="1093">
                  <c:v>9.3645953029959346E-4</c:v>
                </c:pt>
                <c:pt idx="1094">
                  <c:v>9.3526547349413887E-4</c:v>
                </c:pt>
                <c:pt idx="1095">
                  <c:v>9.3407429881561712E-4</c:v>
                </c:pt>
                <c:pt idx="1096">
                  <c:v>9.328860032191571E-4</c:v>
                </c:pt>
                <c:pt idx="1097">
                  <c:v>9.3170058363419234E-4</c:v>
                </c:pt>
                <c:pt idx="1098">
                  <c:v>9.3051803696473354E-4</c:v>
                </c:pt>
                <c:pt idx="1099">
                  <c:v>9.2933836008963621E-4</c:v>
                </c:pt>
                <c:pt idx="1100">
                  <c:v>9.2816154986286969E-4</c:v>
                </c:pt>
                <c:pt idx="1101">
                  <c:v>9.269876031137833E-4</c:v>
                </c:pt>
                <c:pt idx="1102">
                  <c:v>9.2581651664736886E-4</c:v>
                </c:pt>
                <c:pt idx="1103">
                  <c:v>9.2464828724452453E-4</c:v>
                </c:pt>
                <c:pt idx="1104">
                  <c:v>9.2348291166231529E-4</c:v>
                </c:pt>
                <c:pt idx="1105">
                  <c:v>9.2232038663423062E-4</c:v>
                </c:pt>
                <c:pt idx="1106">
                  <c:v>9.2116070887044202E-4</c:v>
                </c:pt>
                <c:pt idx="1107">
                  <c:v>9.2000387505805897E-4</c:v>
                </c:pt>
                <c:pt idx="1108">
                  <c:v>9.1884988186138146E-4</c:v>
                </c:pt>
                <c:pt idx="1109">
                  <c:v>9.1769872592215225E-4</c:v>
                </c:pt>
                <c:pt idx="1110">
                  <c:v>9.1655040385980684E-4</c:v>
                </c:pt>
                <c:pt idx="1111">
                  <c:v>9.1540491227172169E-4</c:v>
                </c:pt>
                <c:pt idx="1112">
                  <c:v>9.1426224773346091E-4</c:v>
                </c:pt>
                <c:pt idx="1113">
                  <c:v>9.131224067990217E-4</c:v>
                </c:pt>
                <c:pt idx="1114">
                  <c:v>9.1198538600107694E-4</c:v>
                </c:pt>
                <c:pt idx="1115">
                  <c:v>9.1085118185121688E-4</c:v>
                </c:pt>
                <c:pt idx="1116">
                  <c:v>9.0971979084018969E-4</c:v>
                </c:pt>
                <c:pt idx="1117">
                  <c:v>9.085912094381394E-4</c:v>
                </c:pt>
                <c:pt idx="1118">
                  <c:v>9.0746543409484176E-4</c:v>
                </c:pt>
                <c:pt idx="1119">
                  <c:v>9.0634246123994107E-4</c:v>
                </c:pt>
                <c:pt idx="1120">
                  <c:v>9.0522228728318207E-4</c:v>
                </c:pt>
                <c:pt idx="1121">
                  <c:v>9.0410490861464162E-4</c:v>
                </c:pt>
                <c:pt idx="1122">
                  <c:v>9.0299032160496054E-4</c:v>
                </c:pt>
                <c:pt idx="1123">
                  <c:v>9.0187852260557042E-4</c:v>
                </c:pt>
                <c:pt idx="1124">
                  <c:v>9.0076950794892125E-4</c:v>
                </c:pt>
                <c:pt idx="1125">
                  <c:v>8.9966327394870767E-4</c:v>
                </c:pt>
                <c:pt idx="1126">
                  <c:v>8.9855981690009135E-4</c:v>
                </c:pt>
                <c:pt idx="1127">
                  <c:v>8.9745913307992433E-4</c:v>
                </c:pt>
                <c:pt idx="1128">
                  <c:v>8.9636121874696979E-4</c:v>
                </c:pt>
                <c:pt idx="1129">
                  <c:v>8.9526607014212055E-4</c:v>
                </c:pt>
                <c:pt idx="1130">
                  <c:v>8.9417368348861733E-4</c:v>
                </c:pt>
                <c:pt idx="1131">
                  <c:v>8.9292861871215971E-4</c:v>
                </c:pt>
                <c:pt idx="1132">
                  <c:v>8.9184213772737345E-4</c:v>
                </c:pt>
                <c:pt idx="1133">
                  <c:v>8.9075840671160283E-4</c:v>
                </c:pt>
                <c:pt idx="1134">
                  <c:v>8.8967742181724429E-4</c:v>
                </c:pt>
                <c:pt idx="1135">
                  <c:v>8.8859917918013753E-4</c:v>
                </c:pt>
                <c:pt idx="1136">
                  <c:v>8.8752367491977489E-4</c:v>
                </c:pt>
                <c:pt idx="1137">
                  <c:v>8.864509051395074E-4</c:v>
                </c:pt>
                <c:pt idx="1138">
                  <c:v>8.8538086592675051E-4</c:v>
                </c:pt>
                <c:pt idx="1139">
                  <c:v>8.8431355335318908E-4</c:v>
                </c:pt>
                <c:pt idx="1140">
                  <c:v>8.8324896347497894E-4</c:v>
                </c:pt>
                <c:pt idx="1141">
                  <c:v>8.82187092332949E-4</c:v>
                </c:pt>
                <c:pt idx="1142">
                  <c:v>8.8112793595280061E-4</c:v>
                </c:pt>
                <c:pt idx="1143">
                  <c:v>8.8007149034530631E-4</c:v>
                </c:pt>
                <c:pt idx="1144">
                  <c:v>8.7901775150650585E-4</c:v>
                </c:pt>
                <c:pt idx="1145">
                  <c:v>8.7796671541790394E-4</c:v>
                </c:pt>
                <c:pt idx="1146">
                  <c:v>8.7691837804666209E-4</c:v>
                </c:pt>
                <c:pt idx="1147">
                  <c:v>8.7587273534579259E-4</c:v>
                </c:pt>
                <c:pt idx="1148">
                  <c:v>8.7482978325435041E-4</c:v>
                </c:pt>
                <c:pt idx="1149">
                  <c:v>8.7378951769762243E-4</c:v>
                </c:pt>
                <c:pt idx="1150">
                  <c:v>8.7275193458731656E-4</c:v>
                </c:pt>
                <c:pt idx="1151">
                  <c:v>8.7171702982174939E-4</c:v>
                </c:pt>
                <c:pt idx="1152">
                  <c:v>8.7068479928603128E-4</c:v>
                </c:pt>
                <c:pt idx="1153">
                  <c:v>8.6965523885225253E-4</c:v>
                </c:pt>
                <c:pt idx="1154">
                  <c:v>8.6862834437966582E-4</c:v>
                </c:pt>
                <c:pt idx="1155">
                  <c:v>8.6760411171486838E-4</c:v>
                </c:pt>
                <c:pt idx="1156">
                  <c:v>8.6658253669198281E-4</c:v>
                </c:pt>
                <c:pt idx="1157">
                  <c:v>8.6556361513283721E-4</c:v>
                </c:pt>
                <c:pt idx="1158">
                  <c:v>8.6454734284714208E-4</c:v>
                </c:pt>
                <c:pt idx="1159">
                  <c:v>8.6353371563266802E-4</c:v>
                </c:pt>
                <c:pt idx="1160">
                  <c:v>8.6252272927542185E-4</c:v>
                </c:pt>
                <c:pt idx="1161">
                  <c:v>8.6151437954982003E-4</c:v>
                </c:pt>
                <c:pt idx="1162">
                  <c:v>8.6050866221886141E-4</c:v>
                </c:pt>
                <c:pt idx="1163">
                  <c:v>8.5950557303430099E-4</c:v>
                </c:pt>
                <c:pt idx="1164">
                  <c:v>8.5850510773681824E-4</c:v>
                </c:pt>
                <c:pt idx="1165">
                  <c:v>8.5750726205618749E-4</c:v>
                </c:pt>
                <c:pt idx="1166">
                  <c:v>8.5651203171144665E-4</c:v>
                </c:pt>
                <c:pt idx="1167">
                  <c:v>8.5551941241106266E-4</c:v>
                </c:pt>
                <c:pt idx="1168">
                  <c:v>8.5452939985309804E-4</c:v>
                </c:pt>
                <c:pt idx="1169">
                  <c:v>8.5354198972537585E-4</c:v>
                </c:pt>
                <c:pt idx="1170">
                  <c:v>8.5255717770564153E-4</c:v>
                </c:pt>
                <c:pt idx="1171">
                  <c:v>8.5157495946172601E-4</c:v>
                </c:pt>
                <c:pt idx="1172">
                  <c:v>8.5059533065170642E-4</c:v>
                </c:pt>
                <c:pt idx="1173">
                  <c:v>8.4961828692406535E-4</c:v>
                </c:pt>
                <c:pt idx="1174">
                  <c:v>8.4864382391784958E-4</c:v>
                </c:pt>
                <c:pt idx="1175">
                  <c:v>8.4767193726282782E-4</c:v>
                </c:pt>
                <c:pt idx="1176">
                  <c:v>8.4670262257964665E-4</c:v>
                </c:pt>
                <c:pt idx="1177">
                  <c:v>8.4573587547998464E-4</c:v>
                </c:pt>
                <c:pt idx="1178">
                  <c:v>8.4477169156670778E-4</c:v>
                </c:pt>
                <c:pt idx="1179">
                  <c:v>8.4381006643402144E-4</c:v>
                </c:pt>
                <c:pt idx="1180">
                  <c:v>8.4285099566762118E-4</c:v>
                </c:pt>
                <c:pt idx="1181">
                  <c:v>8.4189447484484523E-4</c:v>
                </c:pt>
                <c:pt idx="1182">
                  <c:v>8.409404995348218E-4</c:v>
                </c:pt>
                <c:pt idx="1183">
                  <c:v>8.3985335329742148E-4</c:v>
                </c:pt>
                <c:pt idx="1184">
                  <c:v>8.3890481770001091E-4</c:v>
                </c:pt>
                <c:pt idx="1185">
                  <c:v>8.3795881363796123E-4</c:v>
                </c:pt>
                <c:pt idx="1186">
                  <c:v>8.3701533664795819E-4</c:v>
                </c:pt>
                <c:pt idx="1187">
                  <c:v>8.3607438225922928E-4</c:v>
                </c:pt>
                <c:pt idx="1188">
                  <c:v>8.3513594599368647E-4</c:v>
                </c:pt>
                <c:pt idx="1189">
                  <c:v>8.3420002336606711E-4</c:v>
                </c:pt>
                <c:pt idx="1190">
                  <c:v>8.332666098840746E-4</c:v>
                </c:pt>
                <c:pt idx="1191">
                  <c:v>8.3233570104851863E-4</c:v>
                </c:pt>
                <c:pt idx="1192">
                  <c:v>8.3140729235345226E-4</c:v>
                </c:pt>
                <c:pt idx="1193">
                  <c:v>8.3048137928631036E-4</c:v>
                </c:pt>
                <c:pt idx="1194">
                  <c:v>8.2955795732804504E-4</c:v>
                </c:pt>
                <c:pt idx="1195">
                  <c:v>8.2863702195326181E-4</c:v>
                </c:pt>
                <c:pt idx="1196">
                  <c:v>8.2771856863035295E-4</c:v>
                </c:pt>
                <c:pt idx="1197">
                  <c:v>8.2680259282163137E-4</c:v>
                </c:pt>
                <c:pt idx="1198">
                  <c:v>8.2536819692438776E-4</c:v>
                </c:pt>
                <c:pt idx="1199">
                  <c:v>8.2445857098886017E-4</c:v>
                </c:pt>
                <c:pt idx="1200">
                  <c:v>8.2355140631385892E-4</c:v>
                </c:pt>
                <c:pt idx="1201">
                  <c:v>8.2264669833557221E-4</c:v>
                </c:pt>
                <c:pt idx="1202">
                  <c:v>8.2174444248483307E-4</c:v>
                </c:pt>
                <c:pt idx="1203">
                  <c:v>8.2084463418724486E-4</c:v>
                </c:pt>
                <c:pt idx="1204">
                  <c:v>8.1994726886330739E-4</c:v>
                </c:pt>
                <c:pt idx="1205">
                  <c:v>8.1905234192854236E-4</c:v>
                </c:pt>
                <c:pt idx="1206">
                  <c:v>8.1815984879361585E-4</c:v>
                </c:pt>
                <c:pt idx="1207">
                  <c:v>8.1726978486446143E-4</c:v>
                </c:pt>
                <c:pt idx="1208">
                  <c:v>8.1638214554240348E-4</c:v>
                </c:pt>
                <c:pt idx="1209">
                  <c:v>8.1549692622427563E-4</c:v>
                </c:pt>
                <c:pt idx="1210">
                  <c:v>8.1461412230254262E-4</c:v>
                </c:pt>
                <c:pt idx="1211">
                  <c:v>8.1373372916541888E-4</c:v>
                </c:pt>
                <c:pt idx="1212">
                  <c:v>8.1285574219698608E-4</c:v>
                </c:pt>
                <c:pt idx="1213">
                  <c:v>8.1198015677731077E-4</c:v>
                </c:pt>
                <c:pt idx="1214">
                  <c:v>8.1110696828256103E-4</c:v>
                </c:pt>
                <c:pt idx="1215">
                  <c:v>8.1023617208512077E-4</c:v>
                </c:pt>
                <c:pt idx="1216">
                  <c:v>8.0936776355370504E-4</c:v>
                </c:pt>
                <c:pt idx="1217">
                  <c:v>8.0850173805347336E-4</c:v>
                </c:pt>
                <c:pt idx="1218">
                  <c:v>8.0763809094614239E-4</c:v>
                </c:pt>
                <c:pt idx="1219">
                  <c:v>8.0677681759009723E-4</c:v>
                </c:pt>
                <c:pt idx="1220">
                  <c:v>8.0591791334050345E-4</c:v>
                </c:pt>
                <c:pt idx="1221">
                  <c:v>8.0506137354941572E-4</c:v>
                </c:pt>
                <c:pt idx="1222">
                  <c:v>8.0420719356588753E-4</c:v>
                </c:pt>
                <c:pt idx="1223">
                  <c:v>8.0335536873608047E-4</c:v>
                </c:pt>
                <c:pt idx="1224">
                  <c:v>8.0250589440336985E-4</c:v>
                </c:pt>
                <c:pt idx="1225">
                  <c:v>8.0165876590845191E-4</c:v>
                </c:pt>
                <c:pt idx="1226">
                  <c:v>8.0081397858945062E-4</c:v>
                </c:pt>
                <c:pt idx="1227">
                  <c:v>7.999715277820209E-4</c:v>
                </c:pt>
                <c:pt idx="1228">
                  <c:v>7.9913140881945346E-4</c:v>
                </c:pt>
                <c:pt idx="1229">
                  <c:v>7.9829361703277822E-4</c:v>
                </c:pt>
                <c:pt idx="1230">
                  <c:v>7.9745814775086603E-4</c:v>
                </c:pt>
                <c:pt idx="1231">
                  <c:v>7.9662499630053058E-4</c:v>
                </c:pt>
                <c:pt idx="1232">
                  <c:v>7.95794158006629E-4</c:v>
                </c:pt>
                <c:pt idx="1233">
                  <c:v>7.9496562819216183E-4</c:v>
                </c:pt>
                <c:pt idx="1234">
                  <c:v>7.9413940217837244E-4</c:v>
                </c:pt>
                <c:pt idx="1235">
                  <c:v>7.9331547528484398E-4</c:v>
                </c:pt>
                <c:pt idx="1236">
                  <c:v>7.9249384282959888E-4</c:v>
                </c:pt>
                <c:pt idx="1237">
                  <c:v>7.9167450012919372E-4</c:v>
                </c:pt>
                <c:pt idx="1238">
                  <c:v>7.908574424988163E-4</c:v>
                </c:pt>
                <c:pt idx="1239">
                  <c:v>7.9004266525238044E-4</c:v>
                </c:pt>
                <c:pt idx="1240">
                  <c:v>7.8923016370261974E-4</c:v>
                </c:pt>
                <c:pt idx="1241">
                  <c:v>7.8841993316118195E-4</c:v>
                </c:pt>
                <c:pt idx="1242">
                  <c:v>7.8761196893872181E-4</c:v>
                </c:pt>
                <c:pt idx="1243">
                  <c:v>7.8680626634499199E-4</c:v>
                </c:pt>
                <c:pt idx="1244">
                  <c:v>7.8600282068893559E-4</c:v>
                </c:pt>
                <c:pt idx="1245">
                  <c:v>7.8520162727877593E-4</c:v>
                </c:pt>
                <c:pt idx="1246">
                  <c:v>7.8440268142210669E-4</c:v>
                </c:pt>
                <c:pt idx="1247">
                  <c:v>7.836059784259808E-4</c:v>
                </c:pt>
                <c:pt idx="1248">
                  <c:v>7.8281151359699849E-4</c:v>
                </c:pt>
                <c:pt idx="1249">
                  <c:v>7.820192822413953E-4</c:v>
                </c:pt>
                <c:pt idx="1250">
                  <c:v>7.8122927966512833E-4</c:v>
                </c:pt>
                <c:pt idx="1251">
                  <c:v>7.8044150117396332E-4</c:v>
                </c:pt>
                <c:pt idx="1252">
                  <c:v>7.7965594207355835E-4</c:v>
                </c:pt>
                <c:pt idx="1253">
                  <c:v>7.7887259766955025E-4</c:v>
                </c:pt>
                <c:pt idx="1254">
                  <c:v>7.7809146326763721E-4</c:v>
                </c:pt>
                <c:pt idx="1255">
                  <c:v>7.7731253417366282E-4</c:v>
                </c:pt>
                <c:pt idx="1256">
                  <c:v>7.7653580569369846E-4</c:v>
                </c:pt>
                <c:pt idx="1257">
                  <c:v>7.7576127313412461E-4</c:v>
                </c:pt>
                <c:pt idx="1258">
                  <c:v>7.7498893180171272E-4</c:v>
                </c:pt>
                <c:pt idx="1259">
                  <c:v>7.7421877700370456E-4</c:v>
                </c:pt>
                <c:pt idx="1260">
                  <c:v>7.7345080404789377E-4</c:v>
                </c:pt>
                <c:pt idx="1261">
                  <c:v>7.7268500824270248E-4</c:v>
                </c:pt>
                <c:pt idx="1262">
                  <c:v>7.7192138489726235E-4</c:v>
                </c:pt>
                <c:pt idx="1263">
                  <c:v>7.7115992932148998E-4</c:v>
                </c:pt>
                <c:pt idx="1264">
                  <c:v>7.7040063682616534E-4</c:v>
                </c:pt>
                <c:pt idx="1265">
                  <c:v>7.6964350272300795E-4</c:v>
                </c:pt>
                <c:pt idx="1266">
                  <c:v>7.6888852232475193E-4</c:v>
                </c:pt>
                <c:pt idx="1267">
                  <c:v>7.6813569094522213E-4</c:v>
                </c:pt>
                <c:pt idx="1268">
                  <c:v>7.6738500389940726E-4</c:v>
                </c:pt>
                <c:pt idx="1269">
                  <c:v>7.6663645650353496E-4</c:v>
                </c:pt>
                <c:pt idx="1270">
                  <c:v>7.6589004407514379E-4</c:v>
                </c:pt>
                <c:pt idx="1271">
                  <c:v>7.651457619331566E-4</c:v>
                </c:pt>
                <c:pt idx="1272">
                  <c:v>7.644036053979518E-4</c:v>
                </c:pt>
                <c:pt idx="1273">
                  <c:v>7.6366356979143499E-4</c:v>
                </c:pt>
                <c:pt idx="1274">
                  <c:v>7.6292565043710871E-4</c:v>
                </c:pt>
                <c:pt idx="1275">
                  <c:v>7.6218984266014384E-4</c:v>
                </c:pt>
                <c:pt idx="1276">
                  <c:v>7.6145614178744776E-4</c:v>
                </c:pt>
                <c:pt idx="1277">
                  <c:v>7.6072454314773301E-4</c:v>
                </c:pt>
                <c:pt idx="1278">
                  <c:v>7.5999504207158663E-4</c:v>
                </c:pt>
                <c:pt idx="1279">
                  <c:v>7.5926763389153604E-4</c:v>
                </c:pt>
                <c:pt idx="1280">
                  <c:v>7.5854231394211738E-4</c:v>
                </c:pt>
                <c:pt idx="1281">
                  <c:v>7.5781907755994075E-4</c:v>
                </c:pt>
                <c:pt idx="1282">
                  <c:v>7.5709792008375677E-4</c:v>
                </c:pt>
                <c:pt idx="1283">
                  <c:v>7.5637883685452083E-4</c:v>
                </c:pt>
                <c:pt idx="1284">
                  <c:v>7.5566182321545861E-4</c:v>
                </c:pt>
                <c:pt idx="1285">
                  <c:v>7.5494687451212921E-4</c:v>
                </c:pt>
                <c:pt idx="1286">
                  <c:v>7.5423398609248847E-4</c:v>
                </c:pt>
                <c:pt idx="1287">
                  <c:v>7.5352315330695283E-4</c:v>
                </c:pt>
                <c:pt idx="1288">
                  <c:v>7.5281437150845993E-4</c:v>
                </c:pt>
                <c:pt idx="1289">
                  <c:v>7.5210763605253162E-4</c:v>
                </c:pt>
                <c:pt idx="1290">
                  <c:v>7.5140294229733453E-4</c:v>
                </c:pt>
                <c:pt idx="1291">
                  <c:v>7.5070028560374061E-4</c:v>
                </c:pt>
                <c:pt idx="1292">
                  <c:v>7.4999966133538652E-4</c:v>
                </c:pt>
                <c:pt idx="1293">
                  <c:v>7.4930106485873423E-4</c:v>
                </c:pt>
                <c:pt idx="1294">
                  <c:v>7.4860449154312916E-4</c:v>
                </c:pt>
                <c:pt idx="1295">
                  <c:v>7.4790993676085774E-4</c:v>
                </c:pt>
                <c:pt idx="1296">
                  <c:v>7.4721739588720724E-4</c:v>
                </c:pt>
                <c:pt idx="1297">
                  <c:v>7.4652686430052044E-4</c:v>
                </c:pt>
                <c:pt idx="1298">
                  <c:v>7.4583833738225448E-4</c:v>
                </c:pt>
                <c:pt idx="1299">
                  <c:v>7.4515181051703564E-4</c:v>
                </c:pt>
                <c:pt idx="1300">
                  <c:v>7.444672790927158E-4</c:v>
                </c:pt>
                <c:pt idx="1301">
                  <c:v>7.4378473850042644E-4</c:v>
                </c:pt>
                <c:pt idx="1302">
                  <c:v>7.4310418413463491E-4</c:v>
                </c:pt>
                <c:pt idx="1303">
                  <c:v>7.4242561139319704E-4</c:v>
                </c:pt>
                <c:pt idx="1304">
                  <c:v>7.4174901567741086E-4</c:v>
                </c:pt>
                <c:pt idx="1305">
                  <c:v>7.4107439239207021E-4</c:v>
                </c:pt>
                <c:pt idx="1306">
                  <c:v>7.4040173694551678E-4</c:v>
                </c:pt>
                <c:pt idx="1307">
                  <c:v>7.3973104474969254E-4</c:v>
                </c:pt>
                <c:pt idx="1308">
                  <c:v>7.3906231122019075E-4</c:v>
                </c:pt>
                <c:pt idx="1309">
                  <c:v>7.3839553177630743E-4</c:v>
                </c:pt>
                <c:pt idx="1310">
                  <c:v>7.3773070184109091E-4</c:v>
                </c:pt>
                <c:pt idx="1311">
                  <c:v>7.3706781684139367E-4</c:v>
                </c:pt>
                <c:pt idx="1312">
                  <c:v>7.3640687220792003E-4</c:v>
                </c:pt>
                <c:pt idx="1313">
                  <c:v>7.3574786337527592E-4</c:v>
                </c:pt>
                <c:pt idx="1314">
                  <c:v>7.3509078578201767E-4</c:v>
                </c:pt>
                <c:pt idx="1315">
                  <c:v>7.3443563487069971E-4</c:v>
                </c:pt>
                <c:pt idx="1316">
                  <c:v>7.337824060879225E-4</c:v>
                </c:pt>
                <c:pt idx="1317">
                  <c:v>7.3313109488437926E-4</c:v>
                </c:pt>
                <c:pt idx="1318">
                  <c:v>7.3248169671490311E-4</c:v>
                </c:pt>
                <c:pt idx="1319">
                  <c:v>7.3183420703851242E-4</c:v>
                </c:pt>
                <c:pt idx="1320">
                  <c:v>7.3118862131845775E-4</c:v>
                </c:pt>
                <c:pt idx="1321">
                  <c:v>7.3054493502226628E-4</c:v>
                </c:pt>
                <c:pt idx="1322">
                  <c:v>7.2990314362178651E-4</c:v>
                </c:pt>
                <c:pt idx="1323">
                  <c:v>7.2926324259323311E-4</c:v>
                </c:pt>
                <c:pt idx="1324">
                  <c:v>7.2862522741723066E-4</c:v>
                </c:pt>
                <c:pt idx="1325">
                  <c:v>7.2798909357885708E-4</c:v>
                </c:pt>
                <c:pt idx="1326">
                  <c:v>7.2735483656768626E-4</c:v>
                </c:pt>
                <c:pt idx="1327">
                  <c:v>7.2672245187783177E-4</c:v>
                </c:pt>
                <c:pt idx="1328">
                  <c:v>7.2609193500798716E-4</c:v>
                </c:pt>
                <c:pt idx="1329">
                  <c:v>7.2546328146146923E-4</c:v>
                </c:pt>
                <c:pt idx="1330">
                  <c:v>7.2483648674625894E-4</c:v>
                </c:pt>
                <c:pt idx="1331">
                  <c:v>7.2421154637504156E-4</c:v>
                </c:pt>
                <c:pt idx="1332">
                  <c:v>7.2358845586524762E-4</c:v>
                </c:pt>
                <c:pt idx="1333">
                  <c:v>7.2296721073909309E-4</c:v>
                </c:pt>
                <c:pt idx="1334">
                  <c:v>7.2234780652361821E-4</c:v>
                </c:pt>
                <c:pt idx="1335">
                  <c:v>7.2173023875072727E-4</c:v>
                </c:pt>
                <c:pt idx="1336">
                  <c:v>7.211145029572271E-4</c:v>
                </c:pt>
                <c:pt idx="1337">
                  <c:v>7.2050059468486494E-4</c:v>
                </c:pt>
                <c:pt idx="1338">
                  <c:v>7.198885094803672E-4</c:v>
                </c:pt>
                <c:pt idx="1339">
                  <c:v>7.1927824289547625E-4</c:v>
                </c:pt>
                <c:pt idx="1340">
                  <c:v>7.1866979048698762E-4</c:v>
                </c:pt>
                <c:pt idx="1341">
                  <c:v>7.1806314781678714E-4</c:v>
                </c:pt>
                <c:pt idx="1342">
                  <c:v>7.1745831045188612E-4</c:v>
                </c:pt>
                <c:pt idx="1343">
                  <c:v>7.1685527396445872E-4</c:v>
                </c:pt>
                <c:pt idx="1344">
                  <c:v>7.162540339318758E-4</c:v>
                </c:pt>
                <c:pt idx="1345">
                  <c:v>7.1565458593674165E-4</c:v>
                </c:pt>
                <c:pt idx="1346">
                  <c:v>7.1505692556692729E-4</c:v>
                </c:pt>
                <c:pt idx="1347">
                  <c:v>7.1446104841560573E-4</c:v>
                </c:pt>
                <c:pt idx="1348">
                  <c:v>7.1386695008128498E-4</c:v>
                </c:pt>
                <c:pt idx="1349">
                  <c:v>7.1327462616784291E-4</c:v>
                </c:pt>
                <c:pt idx="1350">
                  <c:v>7.1268407228455908E-4</c:v>
                </c:pt>
                <c:pt idx="1351">
                  <c:v>7.1209528404614819E-4</c:v>
                </c:pt>
                <c:pt idx="1352">
                  <c:v>7.1150825707279276E-4</c:v>
                </c:pt>
                <c:pt idx="1353">
                  <c:v>7.1092298699017406E-4</c:v>
                </c:pt>
                <c:pt idx="1354">
                  <c:v>7.103394694295054E-4</c:v>
                </c:pt>
                <c:pt idx="1355">
                  <c:v>7.0975770002756227E-4</c:v>
                </c:pt>
                <c:pt idx="1356">
                  <c:v>7.0917767442671344E-4</c:v>
                </c:pt>
                <c:pt idx="1357">
                  <c:v>7.0859938827495176E-4</c:v>
                </c:pt>
                <c:pt idx="1358">
                  <c:v>7.0802283722592454E-4</c:v>
                </c:pt>
                <c:pt idx="1359">
                  <c:v>7.0744801693896331E-4</c:v>
                </c:pt>
                <c:pt idx="1360">
                  <c:v>7.0687492307911263E-4</c:v>
                </c:pt>
                <c:pt idx="1361">
                  <c:v>7.0630355131716068E-4</c:v>
                </c:pt>
                <c:pt idx="1362">
                  <c:v>7.057338973296669E-4</c:v>
                </c:pt>
                <c:pt idx="1363">
                  <c:v>7.0516595679899117E-4</c:v>
                </c:pt>
                <c:pt idx="1364">
                  <c:v>7.0459972541332097E-4</c:v>
                </c:pt>
                <c:pt idx="1365">
                  <c:v>7.0403519886670077E-4</c:v>
                </c:pt>
                <c:pt idx="1366">
                  <c:v>7.0347237285905766E-4</c:v>
                </c:pt>
                <c:pt idx="1367">
                  <c:v>7.0291124309622974E-4</c:v>
                </c:pt>
                <c:pt idx="1368">
                  <c:v>7.0235180528999304E-4</c:v>
                </c:pt>
                <c:pt idx="1369">
                  <c:v>7.0179405515808659E-4</c:v>
                </c:pt>
                <c:pt idx="1370">
                  <c:v>7.0123798842423998E-4</c:v>
                </c:pt>
                <c:pt idx="1371">
                  <c:v>7.0068360081819805E-4</c:v>
                </c:pt>
                <c:pt idx="1372">
                  <c:v>7.0013088807574747E-4</c:v>
                </c:pt>
                <c:pt idx="1373">
                  <c:v>6.9957984593874102E-4</c:v>
                </c:pt>
                <c:pt idx="1374">
                  <c:v>6.9903047015512296E-4</c:v>
                </c:pt>
                <c:pt idx="1375">
                  <c:v>6.9848275647895267E-4</c:v>
                </c:pt>
                <c:pt idx="1376">
                  <c:v>6.9793670067043023E-4</c:v>
                </c:pt>
                <c:pt idx="1377">
                  <c:v>6.9739229849591887E-4</c:v>
                </c:pt>
                <c:pt idx="1378">
                  <c:v>6.9684954572796958E-4</c:v>
                </c:pt>
                <c:pt idx="1379">
                  <c:v>6.9630843814534387E-4</c:v>
                </c:pt>
                <c:pt idx="1380">
                  <c:v>6.9576897153303689E-4</c:v>
                </c:pt>
                <c:pt idx="1381">
                  <c:v>6.9523114168230015E-4</c:v>
                </c:pt>
                <c:pt idx="1382">
                  <c:v>6.9469494439066315E-4</c:v>
                </c:pt>
                <c:pt idx="1383">
                  <c:v>6.9416037546195697E-4</c:v>
                </c:pt>
                <c:pt idx="1384">
                  <c:v>6.9362743070633414E-4</c:v>
                </c:pt>
                <c:pt idx="1385">
                  <c:v>6.9309610594029151E-4</c:v>
                </c:pt>
                <c:pt idx="1386">
                  <c:v>6.9256639698669095E-4</c:v>
                </c:pt>
                <c:pt idx="1387">
                  <c:v>6.9203829967477996E-4</c:v>
                </c:pt>
                <c:pt idx="1388">
                  <c:v>6.915118098402127E-4</c:v>
                </c:pt>
                <c:pt idx="1389">
                  <c:v>6.9098692332506971E-4</c:v>
                </c:pt>
                <c:pt idx="1390">
                  <c:v>6.9046363597787853E-4</c:v>
                </c:pt>
                <c:pt idx="1391">
                  <c:v>6.8986754614330098E-4</c:v>
                </c:pt>
                <c:pt idx="1392">
                  <c:v>6.8934767163522496E-4</c:v>
                </c:pt>
                <c:pt idx="1393">
                  <c:v>6.8882938328980329E-4</c:v>
                </c:pt>
                <c:pt idx="1394">
                  <c:v>6.8831267698247817E-4</c:v>
                </c:pt>
                <c:pt idx="1395">
                  <c:v>6.877975485952367E-4</c:v>
                </c:pt>
                <c:pt idx="1396">
                  <c:v>6.8728399401662987E-4</c:v>
                </c:pt>
                <c:pt idx="1397">
                  <c:v>6.8677200914178985E-4</c:v>
                </c:pt>
                <c:pt idx="1398">
                  <c:v>6.8626158987244784E-4</c:v>
                </c:pt>
                <c:pt idx="1399">
                  <c:v>6.8575273211695232E-4</c:v>
                </c:pt>
                <c:pt idx="1400">
                  <c:v>6.8524543179028475E-4</c:v>
                </c:pt>
                <c:pt idx="1401">
                  <c:v>6.8473968481407824E-4</c:v>
                </c:pt>
                <c:pt idx="1402">
                  <c:v>6.8423548711663332E-4</c:v>
                </c:pt>
                <c:pt idx="1403">
                  <c:v>6.8373283463293421E-4</c:v>
                </c:pt>
                <c:pt idx="1404">
                  <c:v>6.832317233046658E-4</c:v>
                </c:pt>
                <c:pt idx="1405">
                  <c:v>6.8273214908022822E-4</c:v>
                </c:pt>
                <c:pt idx="1406">
                  <c:v>6.8223410791475427E-4</c:v>
                </c:pt>
                <c:pt idx="1407">
                  <c:v>6.8173759577012309E-4</c:v>
                </c:pt>
                <c:pt idx="1408">
                  <c:v>6.8124260861497708E-4</c:v>
                </c:pt>
                <c:pt idx="1409">
                  <c:v>6.8074914242473501E-4</c:v>
                </c:pt>
                <c:pt idx="1410">
                  <c:v>6.8025719318160795E-4</c:v>
                </c:pt>
                <c:pt idx="1411">
                  <c:v>6.7976675687461338E-4</c:v>
                </c:pt>
                <c:pt idx="1412">
                  <c:v>6.7927782949958897E-4</c:v>
                </c:pt>
                <c:pt idx="1413">
                  <c:v>6.7879040705920728E-4</c:v>
                </c:pt>
                <c:pt idx="1414">
                  <c:v>6.783044855629886E-4</c:v>
                </c:pt>
                <c:pt idx="1415">
                  <c:v>6.7782006102731524E-4</c:v>
                </c:pt>
                <c:pt idx="1416">
                  <c:v>6.773371294754439E-4</c:v>
                </c:pt>
                <c:pt idx="1417">
                  <c:v>6.7685568693751953E-4</c:v>
                </c:pt>
                <c:pt idx="1418">
                  <c:v>6.7637572945058717E-4</c:v>
                </c:pt>
                <c:pt idx="1419">
                  <c:v>6.7589725305860571E-4</c:v>
                </c:pt>
                <c:pt idx="1420">
                  <c:v>6.7542025381245861E-4</c:v>
                </c:pt>
                <c:pt idx="1421">
                  <c:v>6.7494472776996758E-4</c:v>
                </c:pt>
                <c:pt idx="1422">
                  <c:v>6.7447067099590341E-4</c:v>
                </c:pt>
                <c:pt idx="1423">
                  <c:v>6.7399807956199749E-4</c:v>
                </c:pt>
                <c:pt idx="1424">
                  <c:v>6.7352694954695412E-4</c:v>
                </c:pt>
                <c:pt idx="1425">
                  <c:v>6.7305727703646063E-4</c:v>
                </c:pt>
                <c:pt idx="1426">
                  <c:v>6.7258905812319953E-4</c:v>
                </c:pt>
                <c:pt idx="1427">
                  <c:v>6.721222889068579E-4</c:v>
                </c:pt>
                <c:pt idx="1428">
                  <c:v>6.7165696549413892E-4</c:v>
                </c:pt>
                <c:pt idx="1429">
                  <c:v>6.7119308399877196E-4</c:v>
                </c:pt>
                <c:pt idx="1430">
                  <c:v>6.7073064054152219E-4</c:v>
                </c:pt>
                <c:pt idx="1431">
                  <c:v>6.7026963125020145E-4</c:v>
                </c:pt>
                <c:pt idx="1432">
                  <c:v>6.698100522596769E-4</c:v>
                </c:pt>
                <c:pt idx="1433">
                  <c:v>6.6935189971188127E-4</c:v>
                </c:pt>
                <c:pt idx="1434">
                  <c:v>6.6889516975582146E-4</c:v>
                </c:pt>
                <c:pt idx="1435">
                  <c:v>6.6843985854758833E-4</c:v>
                </c:pt>
                <c:pt idx="1436">
                  <c:v>6.6798596225036474E-4</c:v>
                </c:pt>
                <c:pt idx="1437">
                  <c:v>6.6753347703443506E-4</c:v>
                </c:pt>
                <c:pt idx="1438">
                  <c:v>6.6708239907719321E-4</c:v>
                </c:pt>
                <c:pt idx="1439">
                  <c:v>6.6663272456315081E-4</c:v>
                </c:pt>
                <c:pt idx="1440">
                  <c:v>6.6618444968394547E-4</c:v>
                </c:pt>
                <c:pt idx="1441">
                  <c:v>6.6573757063834822E-4</c:v>
                </c:pt>
                <c:pt idx="1442">
                  <c:v>6.6529208363227217E-4</c:v>
                </c:pt>
                <c:pt idx="1443">
                  <c:v>6.6478465530596484E-4</c:v>
                </c:pt>
                <c:pt idx="1444">
                  <c:v>6.6434213849896496E-4</c:v>
                </c:pt>
                <c:pt idx="1445">
                  <c:v>6.6390100185378682E-4</c:v>
                </c:pt>
                <c:pt idx="1446">
                  <c:v>6.6346124160600675E-4</c:v>
                </c:pt>
                <c:pt idx="1447">
                  <c:v>6.6302285399837927E-4</c:v>
                </c:pt>
                <c:pt idx="1448">
                  <c:v>6.6258583528084301E-4</c:v>
                </c:pt>
                <c:pt idx="1449">
                  <c:v>6.6215018171052794E-4</c:v>
                </c:pt>
                <c:pt idx="1450">
                  <c:v>6.6171588955176027E-4</c:v>
                </c:pt>
                <c:pt idx="1451">
                  <c:v>6.612829550760699E-4</c:v>
                </c:pt>
                <c:pt idx="1452">
                  <c:v>6.6085137456219469E-4</c:v>
                </c:pt>
                <c:pt idx="1453">
                  <c:v>6.6042114429608768E-4</c:v>
                </c:pt>
                <c:pt idx="1454">
                  <c:v>6.5999226057092083E-4</c:v>
                </c:pt>
                <c:pt idx="1455">
                  <c:v>6.5956471968709189E-4</c:v>
                </c:pt>
                <c:pt idx="1456">
                  <c:v>6.591385179522285E-4</c:v>
                </c:pt>
                <c:pt idx="1457">
                  <c:v>6.5871365168119317E-4</c:v>
                </c:pt>
                <c:pt idx="1458">
                  <c:v>6.5829011719608851E-4</c:v>
                </c:pt>
                <c:pt idx="1459">
                  <c:v>6.5786791082626144E-4</c:v>
                </c:pt>
                <c:pt idx="1460">
                  <c:v>6.5744702890830774E-4</c:v>
                </c:pt>
                <c:pt idx="1461">
                  <c:v>6.5696763809010522E-4</c:v>
                </c:pt>
                <c:pt idx="1462">
                  <c:v>6.5654958198108917E-4</c:v>
                </c:pt>
                <c:pt idx="1463">
                  <c:v>6.5613283885762824E-4</c:v>
                </c:pt>
                <c:pt idx="1464">
                  <c:v>6.5571740508639238E-4</c:v>
                </c:pt>
                <c:pt idx="1465">
                  <c:v>6.5530327704132097E-4</c:v>
                </c:pt>
                <c:pt idx="1466">
                  <c:v>6.5489045110362514E-4</c:v>
                </c:pt>
                <c:pt idx="1467">
                  <c:v>6.5447892366179202E-4</c:v>
                </c:pt>
                <c:pt idx="1468">
                  <c:v>6.5406869111158739E-4</c:v>
                </c:pt>
                <c:pt idx="1469">
                  <c:v>6.5365974985605833E-4</c:v>
                </c:pt>
                <c:pt idx="1470">
                  <c:v>6.53252096305537E-4</c:v>
                </c:pt>
                <c:pt idx="1471">
                  <c:v>6.5284572687764216E-4</c:v>
                </c:pt>
                <c:pt idx="1472">
                  <c:v>6.524406379972824E-4</c:v>
                </c:pt>
                <c:pt idx="1473">
                  <c:v>6.5203682609665781E-4</c:v>
                </c:pt>
                <c:pt idx="1474">
                  <c:v>6.5163428761526299E-4</c:v>
                </c:pt>
                <c:pt idx="1475">
                  <c:v>6.5123301899988834E-4</c:v>
                </c:pt>
                <c:pt idx="1476">
                  <c:v>6.5083301670462235E-4</c:v>
                </c:pt>
                <c:pt idx="1477">
                  <c:v>6.5043427719085325E-4</c:v>
                </c:pt>
                <c:pt idx="1478">
                  <c:v>6.500367969272707E-4</c:v>
                </c:pt>
                <c:pt idx="1479">
                  <c:v>6.49640572389867E-4</c:v>
                </c:pt>
                <c:pt idx="1480">
                  <c:v>6.4924560006193841E-4</c:v>
                </c:pt>
                <c:pt idx="1481">
                  <c:v>6.4885187643408675E-4</c:v>
                </c:pt>
                <c:pt idx="1482">
                  <c:v>6.4845939800421953E-4</c:v>
                </c:pt>
                <c:pt idx="1483">
                  <c:v>6.4806816127755242E-4</c:v>
                </c:pt>
                <c:pt idx="1484">
                  <c:v>6.4767816276660776E-4</c:v>
                </c:pt>
                <c:pt idx="1485">
                  <c:v>6.4728939899121767E-4</c:v>
                </c:pt>
                <c:pt idx="1486">
                  <c:v>6.4690186647852214E-4</c:v>
                </c:pt>
                <c:pt idx="1487">
                  <c:v>6.4651556176297117E-4</c:v>
                </c:pt>
                <c:pt idx="1488">
                  <c:v>6.4613048138632422E-4</c:v>
                </c:pt>
                <c:pt idx="1489">
                  <c:v>6.4574662189765034E-4</c:v>
                </c:pt>
                <c:pt idx="1490">
                  <c:v>6.4536397985332818E-4</c:v>
                </c:pt>
                <c:pt idx="1491">
                  <c:v>6.4498255181704551E-4</c:v>
                </c:pt>
                <c:pt idx="1492">
                  <c:v>6.4460233435979959E-4</c:v>
                </c:pt>
                <c:pt idx="1493">
                  <c:v>6.4422332405989608E-4</c:v>
                </c:pt>
                <c:pt idx="1494">
                  <c:v>6.4384551750294879E-4</c:v>
                </c:pt>
                <c:pt idx="1495">
                  <c:v>6.4330787522269648E-4</c:v>
                </c:pt>
                <c:pt idx="1496">
                  <c:v>6.4293297787141213E-4</c:v>
                </c:pt>
                <c:pt idx="1497">
                  <c:v>6.4255927261208808E-4</c:v>
                </c:pt>
                <c:pt idx="1498">
                  <c:v>6.4218675606269259E-4</c:v>
                </c:pt>
                <c:pt idx="1499">
                  <c:v>6.4181542484849645E-4</c:v>
                </c:pt>
                <c:pt idx="1500">
                  <c:v>6.4144527560207223E-4</c:v>
                </c:pt>
                <c:pt idx="1501">
                  <c:v>6.4107630496329211E-4</c:v>
                </c:pt>
                <c:pt idx="1502">
                  <c:v>6.4070850957932723E-4</c:v>
                </c:pt>
                <c:pt idx="1503">
                  <c:v>6.4034188610464506E-4</c:v>
                </c:pt>
                <c:pt idx="1504">
                  <c:v>6.3997643120100795E-4</c:v>
                </c:pt>
                <c:pt idx="1505">
                  <c:v>6.3961214153747132E-4</c:v>
                </c:pt>
                <c:pt idx="1506">
                  <c:v>6.3924901379038132E-4</c:v>
                </c:pt>
                <c:pt idx="1507">
                  <c:v>6.3888704464337286E-4</c:v>
                </c:pt>
                <c:pt idx="1508">
                  <c:v>6.3852623078736756E-4</c:v>
                </c:pt>
                <c:pt idx="1509">
                  <c:v>6.3811528250163013E-4</c:v>
                </c:pt>
                <c:pt idx="1510">
                  <c:v>6.3775693316025584E-4</c:v>
                </c:pt>
                <c:pt idx="1511">
                  <c:v>6.3739972875733212E-4</c:v>
                </c:pt>
                <c:pt idx="1512">
                  <c:v>6.3704366601394062E-4</c:v>
                </c:pt>
                <c:pt idx="1513">
                  <c:v>6.3668874165843578E-4</c:v>
                </c:pt>
                <c:pt idx="1514">
                  <c:v>6.3633495242644198E-4</c:v>
                </c:pt>
                <c:pt idx="1515">
                  <c:v>6.3598229506085064E-4</c:v>
                </c:pt>
                <c:pt idx="1516">
                  <c:v>6.3563076631181737E-4</c:v>
                </c:pt>
                <c:pt idx="1517">
                  <c:v>6.3528036293675791E-4</c:v>
                </c:pt>
                <c:pt idx="1518">
                  <c:v>6.3493108170034553E-4</c:v>
                </c:pt>
                <c:pt idx="1519">
                  <c:v>6.3458291937450737E-4</c:v>
                </c:pt>
                <c:pt idx="1520">
                  <c:v>6.3423587273842051E-4</c:v>
                </c:pt>
                <c:pt idx="1521">
                  <c:v>6.3388993857850886E-4</c:v>
                </c:pt>
                <c:pt idx="1522">
                  <c:v>6.3354511368843877E-4</c:v>
                </c:pt>
                <c:pt idx="1523">
                  <c:v>6.3320139486911604E-4</c:v>
                </c:pt>
                <c:pt idx="1524">
                  <c:v>6.3285877892868124E-4</c:v>
                </c:pt>
                <c:pt idx="1525">
                  <c:v>6.3251726268250582E-4</c:v>
                </c:pt>
                <c:pt idx="1526">
                  <c:v>6.321768429531884E-4</c:v>
                </c:pt>
                <c:pt idx="1527">
                  <c:v>6.3183751657054958E-4</c:v>
                </c:pt>
                <c:pt idx="1528">
                  <c:v>6.3149928037162879E-4</c:v>
                </c:pt>
                <c:pt idx="1529">
                  <c:v>6.3116213120067901E-4</c:v>
                </c:pt>
                <c:pt idx="1530">
                  <c:v>6.308260659091627E-4</c:v>
                </c:pt>
                <c:pt idx="1531">
                  <c:v>6.3049108135574696E-4</c:v>
                </c:pt>
                <c:pt idx="1532">
                  <c:v>6.3015717440629887E-4</c:v>
                </c:pt>
                <c:pt idx="1533">
                  <c:v>6.2982434193388091E-4</c:v>
                </c:pt>
                <c:pt idx="1534">
                  <c:v>6.2949258081874591E-4</c:v>
                </c:pt>
                <c:pt idx="1535">
                  <c:v>6.2916188794833166E-4</c:v>
                </c:pt>
                <c:pt idx="1536">
                  <c:v>6.2883226021725731E-4</c:v>
                </c:pt>
                <c:pt idx="1537">
                  <c:v>6.2850369452731661E-4</c:v>
                </c:pt>
                <c:pt idx="1538">
                  <c:v>6.2817618778747311E-4</c:v>
                </c:pt>
                <c:pt idx="1539">
                  <c:v>6.2784973691385577E-4</c:v>
                </c:pt>
                <c:pt idx="1540">
                  <c:v>6.2752433882975241E-4</c:v>
                </c:pt>
                <c:pt idx="1541">
                  <c:v>6.2719999046560487E-4</c:v>
                </c:pt>
                <c:pt idx="1542">
                  <c:v>6.2687668875900367E-4</c:v>
                </c:pt>
                <c:pt idx="1543">
                  <c:v>6.2655443065468171E-4</c:v>
                </c:pt>
                <c:pt idx="1544">
                  <c:v>6.2623321310450878E-4</c:v>
                </c:pt>
                <c:pt idx="1545">
                  <c:v>6.2591303306748633E-4</c:v>
                </c:pt>
                <c:pt idx="1546">
                  <c:v>6.2559388750974107E-4</c:v>
                </c:pt>
                <c:pt idx="1547">
                  <c:v>6.2527577340451893E-4</c:v>
                </c:pt>
                <c:pt idx="1548">
                  <c:v>6.2495868773217948E-4</c:v>
                </c:pt>
                <c:pt idx="1549">
                  <c:v>6.2464262748018946E-4</c:v>
                </c:pt>
                <c:pt idx="1550">
                  <c:v>6.2432758964311714E-4</c:v>
                </c:pt>
                <c:pt idx="1551">
                  <c:v>6.2401357122262517E-4</c:v>
                </c:pt>
                <c:pt idx="1552">
                  <c:v>6.2370056922746511E-4</c:v>
                </c:pt>
                <c:pt idx="1553">
                  <c:v>6.2338858067347057E-4</c:v>
                </c:pt>
                <c:pt idx="1554">
                  <c:v>6.2307760258355118E-4</c:v>
                </c:pt>
                <c:pt idx="1555">
                  <c:v>6.2276763198768569E-4</c:v>
                </c:pt>
                <c:pt idx="1556">
                  <c:v>6.2245866592291511E-4</c:v>
                </c:pt>
                <c:pt idx="1557">
                  <c:v>6.2215070143333679E-4</c:v>
                </c:pt>
                <c:pt idx="1558">
                  <c:v>6.2184373557009709E-4</c:v>
                </c:pt>
                <c:pt idx="1559">
                  <c:v>6.2153776539138484E-4</c:v>
                </c:pt>
                <c:pt idx="1560">
                  <c:v>6.2123278796242403E-4</c:v>
                </c:pt>
                <c:pt idx="1561">
                  <c:v>6.2092880035546775E-4</c:v>
                </c:pt>
                <c:pt idx="1562">
                  <c:v>6.2062579964979004E-4</c:v>
                </c:pt>
                <c:pt idx="1563">
                  <c:v>6.2032378293167976E-4</c:v>
                </c:pt>
                <c:pt idx="1564">
                  <c:v>6.2002274729443284E-4</c:v>
                </c:pt>
                <c:pt idx="1565">
                  <c:v>6.1972268983834526E-4</c:v>
                </c:pt>
                <c:pt idx="1566">
                  <c:v>6.1942360767070599E-4</c:v>
                </c:pt>
                <c:pt idx="1567">
                  <c:v>6.1912549790578929E-4</c:v>
                </c:pt>
                <c:pt idx="1568">
                  <c:v>6.1882835766484759E-4</c:v>
                </c:pt>
                <c:pt idx="1569">
                  <c:v>6.1853218407610373E-4</c:v>
                </c:pt>
                <c:pt idx="1570">
                  <c:v>6.1823697427474376E-4</c:v>
                </c:pt>
                <c:pt idx="1571">
                  <c:v>6.1794272540290909E-4</c:v>
                </c:pt>
                <c:pt idx="1572">
                  <c:v>6.176494346096889E-4</c:v>
                </c:pt>
                <c:pt idx="1573">
                  <c:v>6.1735709905111282E-4</c:v>
                </c:pt>
                <c:pt idx="1574">
                  <c:v>6.170657158901425E-4</c:v>
                </c:pt>
                <c:pt idx="1575">
                  <c:v>6.1677528229666409E-4</c:v>
                </c:pt>
                <c:pt idx="1576">
                  <c:v>6.1648579544748051E-4</c:v>
                </c:pt>
                <c:pt idx="1577">
                  <c:v>6.1619725252630344E-4</c:v>
                </c:pt>
                <c:pt idx="1578">
                  <c:v>6.1590965072374484E-4</c:v>
                </c:pt>
                <c:pt idx="1579">
                  <c:v>6.1562298723731004E-4</c:v>
                </c:pt>
                <c:pt idx="1580">
                  <c:v>6.153372592713883E-4</c:v>
                </c:pt>
                <c:pt idx="1581">
                  <c:v>6.1505246403724563E-4</c:v>
                </c:pt>
                <c:pt idx="1582">
                  <c:v>6.1476859875301583E-4</c:v>
                </c:pt>
                <c:pt idx="1583">
                  <c:v>6.1448566064369297E-4</c:v>
                </c:pt>
                <c:pt idx="1584">
                  <c:v>6.1420364694112254E-4</c:v>
                </c:pt>
                <c:pt idx="1585">
                  <c:v>6.1392255488399328E-4</c:v>
                </c:pt>
                <c:pt idx="1586">
                  <c:v>6.1364238171782864E-4</c:v>
                </c:pt>
                <c:pt idx="1587">
                  <c:v>6.1336312469497843E-4</c:v>
                </c:pt>
                <c:pt idx="1588">
                  <c:v>6.1308478107461033E-4</c:v>
                </c:pt>
                <c:pt idx="1589">
                  <c:v>6.1280734812270096E-4</c:v>
                </c:pt>
                <c:pt idx="1590">
                  <c:v>6.1253082311202777E-4</c:v>
                </c:pt>
                <c:pt idx="1591">
                  <c:v>6.1225520332216002E-4</c:v>
                </c:pt>
                <c:pt idx="1592">
                  <c:v>6.1198048603945036E-4</c:v>
                </c:pt>
                <c:pt idx="1593">
                  <c:v>6.1170666855702555E-4</c:v>
                </c:pt>
                <c:pt idx="1594">
                  <c:v>6.1143374817477798E-4</c:v>
                </c:pt>
                <c:pt idx="1595">
                  <c:v>6.11161722199357E-4</c:v>
                </c:pt>
                <c:pt idx="1596">
                  <c:v>6.1089058794415961E-4</c:v>
                </c:pt>
                <c:pt idx="1597">
                  <c:v>6.106203427293219E-4</c:v>
                </c:pt>
                <c:pt idx="1598">
                  <c:v>6.1035098388170957E-4</c:v>
                </c:pt>
                <c:pt idx="1599">
                  <c:v>6.1008250873490941E-4</c:v>
                </c:pt>
                <c:pt idx="1600">
                  <c:v>6.0981491462921977E-4</c:v>
                </c:pt>
                <c:pt idx="1601">
                  <c:v>6.0954819891164173E-4</c:v>
                </c:pt>
                <c:pt idx="1602">
                  <c:v>6.0928235893586969E-4</c:v>
                </c:pt>
                <c:pt idx="1603">
                  <c:v>6.0901739206228249E-4</c:v>
                </c:pt>
                <c:pt idx="1604">
                  <c:v>6.0875329565793408E-4</c:v>
                </c:pt>
                <c:pt idx="1605">
                  <c:v>6.0849006709654354E-4</c:v>
                </c:pt>
                <c:pt idx="1606">
                  <c:v>6.0822770375848685E-4</c:v>
                </c:pt>
                <c:pt idx="1607">
                  <c:v>6.0796620303078667E-4</c:v>
                </c:pt>
                <c:pt idx="1608">
                  <c:v>6.0770556230710338E-4</c:v>
                </c:pt>
                <c:pt idx="1609">
                  <c:v>6.0744577898772531E-4</c:v>
                </c:pt>
                <c:pt idx="1610">
                  <c:v>6.0718685047955962E-4</c:v>
                </c:pt>
                <c:pt idx="1611">
                  <c:v>6.0692877419612243E-4</c:v>
                </c:pt>
                <c:pt idx="1612">
                  <c:v>6.0667154755752919E-4</c:v>
                </c:pt>
                <c:pt idx="1613">
                  <c:v>6.0641516799048558E-4</c:v>
                </c:pt>
                <c:pt idx="1614">
                  <c:v>6.0615963292827727E-4</c:v>
                </c:pt>
                <c:pt idx="1615">
                  <c:v>6.0590493981076056E-4</c:v>
                </c:pt>
                <c:pt idx="1616">
                  <c:v>6.0565108608435288E-4</c:v>
                </c:pt>
                <c:pt idx="1617">
                  <c:v>6.0539806920202252E-4</c:v>
                </c:pt>
                <c:pt idx="1618">
                  <c:v>6.0514588662327899E-4</c:v>
                </c:pt>
                <c:pt idx="1619">
                  <c:v>6.0489453581416346E-4</c:v>
                </c:pt>
                <c:pt idx="1620">
                  <c:v>6.0464401424723902E-4</c:v>
                </c:pt>
                <c:pt idx="1621">
                  <c:v>6.0439431940158001E-4</c:v>
                </c:pt>
                <c:pt idx="1622">
                  <c:v>6.0414544876276322E-4</c:v>
                </c:pt>
                <c:pt idx="1623">
                  <c:v>6.0389739982285662E-4</c:v>
                </c:pt>
                <c:pt idx="1624">
                  <c:v>6.0365017008041076E-4</c:v>
                </c:pt>
                <c:pt idx="1625">
                  <c:v>6.0340375704044766E-4</c:v>
                </c:pt>
                <c:pt idx="1626">
                  <c:v>6.0315815821445143E-4</c:v>
                </c:pt>
                <c:pt idx="1627">
                  <c:v>6.0291337112035792E-4</c:v>
                </c:pt>
                <c:pt idx="1628">
                  <c:v>6.0266939328254456E-4</c:v>
                </c:pt>
                <c:pt idx="1629">
                  <c:v>6.024262222318206E-4</c:v>
                </c:pt>
                <c:pt idx="1630">
                  <c:v>6.0218385550541613E-4</c:v>
                </c:pt>
                <c:pt idx="1631">
                  <c:v>6.0194229064697313E-4</c:v>
                </c:pt>
                <c:pt idx="1632">
                  <c:v>6.0170152520653381E-4</c:v>
                </c:pt>
                <c:pt idx="1633">
                  <c:v>6.0146155674053157E-4</c:v>
                </c:pt>
                <c:pt idx="1634">
                  <c:v>6.0122238281177999E-4</c:v>
                </c:pt>
                <c:pt idx="1635">
                  <c:v>6.0098400098946322E-4</c:v>
                </c:pt>
                <c:pt idx="1636">
                  <c:v>6.0074640884912446E-4</c:v>
                </c:pt>
                <c:pt idx="1637">
                  <c:v>6.0050960397265698E-4</c:v>
                </c:pt>
                <c:pt idx="1638">
                  <c:v>6.0027358394829273E-4</c:v>
                </c:pt>
                <c:pt idx="1639">
                  <c:v>6.0003834637059237E-4</c:v>
                </c:pt>
                <c:pt idx="1640">
                  <c:v>5.9980388884043505E-4</c:v>
                </c:pt>
                <c:pt idx="1641">
                  <c:v>5.9957020896500731E-4</c:v>
                </c:pt>
                <c:pt idx="1642">
                  <c:v>5.9933730435779301E-4</c:v>
                </c:pt>
                <c:pt idx="1643">
                  <c:v>5.991051726385629E-4</c:v>
                </c:pt>
                <c:pt idx="1644">
                  <c:v>5.9887381143336374E-4</c:v>
                </c:pt>
                <c:pt idx="1645">
                  <c:v>5.9864321837450819E-4</c:v>
                </c:pt>
                <c:pt idx="1646">
                  <c:v>5.9841339110056383E-4</c:v>
                </c:pt>
                <c:pt idx="1647">
                  <c:v>5.9818432725634266E-4</c:v>
                </c:pt>
                <c:pt idx="1648">
                  <c:v>5.9795602449289086E-4</c:v>
                </c:pt>
                <c:pt idx="1649">
                  <c:v>5.977284804674775E-4</c:v>
                </c:pt>
                <c:pt idx="1650">
                  <c:v>5.9750169284358422E-4</c:v>
                </c:pt>
                <c:pt idx="1651">
                  <c:v>5.9727565929089475E-4</c:v>
                </c:pt>
                <c:pt idx="1652">
                  <c:v>5.9705037748528371E-4</c:v>
                </c:pt>
                <c:pt idx="1653">
                  <c:v>5.9682584510880655E-4</c:v>
                </c:pt>
                <c:pt idx="1654">
                  <c:v>5.9660205984968793E-4</c:v>
                </c:pt>
                <c:pt idx="1655">
                  <c:v>5.9637901940231164E-4</c:v>
                </c:pt>
                <c:pt idx="1656">
                  <c:v>5.9615672146720957E-4</c:v>
                </c:pt>
                <c:pt idx="1657">
                  <c:v>5.9593516375105104E-4</c:v>
                </c:pt>
                <c:pt idx="1658">
                  <c:v>5.9571434396663188E-4</c:v>
                </c:pt>
                <c:pt idx="1659">
                  <c:v>5.9549425983286336E-4</c:v>
                </c:pt>
                <c:pt idx="1660">
                  <c:v>5.9527490907476178E-4</c:v>
                </c:pt>
                <c:pt idx="1661">
                  <c:v>5.9505628942343731E-4</c:v>
                </c:pt>
                <c:pt idx="1662">
                  <c:v>5.9483839861608305E-4</c:v>
                </c:pt>
                <c:pt idx="1663">
                  <c:v>5.9462123439596427E-4</c:v>
                </c:pt>
                <c:pt idx="1664">
                  <c:v>5.9440479451240778E-4</c:v>
                </c:pt>
                <c:pt idx="1665">
                  <c:v>5.9418907672078994E-4</c:v>
                </c:pt>
                <c:pt idx="1666">
                  <c:v>5.939740787825272E-4</c:v>
                </c:pt>
                <c:pt idx="1667">
                  <c:v>5.9375979846506373E-4</c:v>
                </c:pt>
                <c:pt idx="1668">
                  <c:v>5.9354623354186144E-4</c:v>
                </c:pt>
                <c:pt idx="1669">
                  <c:v>5.9330303248866768E-4</c:v>
                </c:pt>
                <c:pt idx="1670">
                  <c:v>5.9309099308355669E-4</c:v>
                </c:pt>
                <c:pt idx="1671">
                  <c:v>5.9287966211406631E-4</c:v>
                </c:pt>
                <c:pt idx="1672">
                  <c:v>5.9266903737846999E-4</c:v>
                </c:pt>
                <c:pt idx="1673">
                  <c:v>5.9245911668100171E-4</c:v>
                </c:pt>
                <c:pt idx="1674">
                  <c:v>5.9224989783184488E-4</c:v>
                </c:pt>
                <c:pt idx="1675">
                  <c:v>5.9204137864712154E-4</c:v>
                </c:pt>
                <c:pt idx="1676">
                  <c:v>5.9183355694888105E-4</c:v>
                </c:pt>
                <c:pt idx="1677">
                  <c:v>5.9162643056508873E-4</c:v>
                </c:pt>
                <c:pt idx="1678">
                  <c:v>5.9141999732961531E-4</c:v>
                </c:pt>
                <c:pt idx="1679">
                  <c:v>5.9121425508222537E-4</c:v>
                </c:pt>
                <c:pt idx="1680">
                  <c:v>5.9100920166856637E-4</c:v>
                </c:pt>
                <c:pt idx="1681">
                  <c:v>5.9080483494015749E-4</c:v>
                </c:pt>
                <c:pt idx="1682">
                  <c:v>5.9060115275437833E-4</c:v>
                </c:pt>
                <c:pt idx="1683">
                  <c:v>5.9039815297445798E-4</c:v>
                </c:pt>
                <c:pt idx="1684">
                  <c:v>5.9019583346946322E-4</c:v>
                </c:pt>
                <c:pt idx="1685">
                  <c:v>5.8999419211428839E-4</c:v>
                </c:pt>
                <c:pt idx="1686">
                  <c:v>5.8979322678964308E-4</c:v>
                </c:pt>
                <c:pt idx="1687">
                  <c:v>5.895929353820419E-4</c:v>
                </c:pt>
                <c:pt idx="1688">
                  <c:v>5.8939331578379203E-4</c:v>
                </c:pt>
                <c:pt idx="1689">
                  <c:v>5.8919436589298347E-4</c:v>
                </c:pt>
                <c:pt idx="1690">
                  <c:v>5.8899608361347665E-4</c:v>
                </c:pt>
                <c:pt idx="1691">
                  <c:v>5.8879846685489141E-4</c:v>
                </c:pt>
                <c:pt idx="1692">
                  <c:v>5.8860151353259634E-4</c:v>
                </c:pt>
                <c:pt idx="1693">
                  <c:v>5.8840522156769666E-4</c:v>
                </c:pt>
                <c:pt idx="1694">
                  <c:v>5.8820958888702369E-4</c:v>
                </c:pt>
                <c:pt idx="1695">
                  <c:v>5.8801461342312305E-4</c:v>
                </c:pt>
                <c:pt idx="1696">
                  <c:v>5.8782029311424356E-4</c:v>
                </c:pt>
                <c:pt idx="1697">
                  <c:v>5.8762662590432593E-4</c:v>
                </c:pt>
                <c:pt idx="1698">
                  <c:v>5.8743360974299161E-4</c:v>
                </c:pt>
                <c:pt idx="1699">
                  <c:v>5.8724124258553115E-4</c:v>
                </c:pt>
                <c:pt idx="1700">
                  <c:v>5.8704952239289334E-4</c:v>
                </c:pt>
                <c:pt idx="1701">
                  <c:v>5.8685844713167337E-4</c:v>
                </c:pt>
                <c:pt idx="1702">
                  <c:v>5.8666801477410191E-4</c:v>
                </c:pt>
                <c:pt idx="1703">
                  <c:v>5.8645116242922912E-4</c:v>
                </c:pt>
                <c:pt idx="1704">
                  <c:v>5.8626210092026752E-4</c:v>
                </c:pt>
                <c:pt idx="1705">
                  <c:v>5.8607367597852587E-4</c:v>
                </c:pt>
                <c:pt idx="1706">
                  <c:v>5.8588588559946037E-4</c:v>
                </c:pt>
                <c:pt idx="1707">
                  <c:v>5.8569872778410441E-4</c:v>
                </c:pt>
                <c:pt idx="1708">
                  <c:v>5.8551220053905709E-4</c:v>
                </c:pt>
                <c:pt idx="1709">
                  <c:v>5.8532630187647179E-4</c:v>
                </c:pt>
                <c:pt idx="1710">
                  <c:v>5.8514102981404475E-4</c:v>
                </c:pt>
                <c:pt idx="1711">
                  <c:v>5.8495638237500403E-4</c:v>
                </c:pt>
                <c:pt idx="1712">
                  <c:v>5.847723575880977E-4</c:v>
                </c:pt>
                <c:pt idx="1713">
                  <c:v>5.8458895348758276E-4</c:v>
                </c:pt>
                <c:pt idx="1714">
                  <c:v>5.8440616811321388E-4</c:v>
                </c:pt>
                <c:pt idx="1715">
                  <c:v>5.8422399951023178E-4</c:v>
                </c:pt>
                <c:pt idx="1716">
                  <c:v>5.8404244572935187E-4</c:v>
                </c:pt>
                <c:pt idx="1717">
                  <c:v>5.8386150482675307E-4</c:v>
                </c:pt>
                <c:pt idx="1718">
                  <c:v>5.8368117486406611E-4</c:v>
                </c:pt>
                <c:pt idx="1719">
                  <c:v>5.8350145390836266E-4</c:v>
                </c:pt>
                <c:pt idx="1720">
                  <c:v>5.8332234003214323E-4</c:v>
                </c:pt>
                <c:pt idx="1721">
                  <c:v>5.831438313133266E-4</c:v>
                </c:pt>
                <c:pt idx="1722">
                  <c:v>5.8296592583523775E-4</c:v>
                </c:pt>
                <c:pt idx="1723">
                  <c:v>5.8278862168659705E-4</c:v>
                </c:pt>
                <c:pt idx="1724">
                  <c:v>5.8261191696150837E-4</c:v>
                </c:pt>
                <c:pt idx="1725">
                  <c:v>5.8243580975944804E-4</c:v>
                </c:pt>
                <c:pt idx="1726">
                  <c:v>5.8226029818525321E-4</c:v>
                </c:pt>
                <c:pt idx="1727">
                  <c:v>5.8208538034911069E-4</c:v>
                </c:pt>
                <c:pt idx="1728">
                  <c:v>5.8191105436654572E-4</c:v>
                </c:pt>
                <c:pt idx="1729">
                  <c:v>5.8173731835841009E-4</c:v>
                </c:pt>
                <c:pt idx="1730">
                  <c:v>5.8156417045087099E-4</c:v>
                </c:pt>
                <c:pt idx="1731">
                  <c:v>5.8139160877539978E-4</c:v>
                </c:pt>
                <c:pt idx="1732">
                  <c:v>5.8121963146876064E-4</c:v>
                </c:pt>
                <c:pt idx="1733">
                  <c:v>5.8104823667299893E-4</c:v>
                </c:pt>
                <c:pt idx="1734">
                  <c:v>5.8087742253542986E-4</c:v>
                </c:pt>
                <c:pt idx="1735">
                  <c:v>5.8070718720862737E-4</c:v>
                </c:pt>
                <c:pt idx="1736">
                  <c:v>5.8053752885041247E-4</c:v>
                </c:pt>
                <c:pt idx="1737">
                  <c:v>5.8036844562384213E-4</c:v>
                </c:pt>
                <c:pt idx="1738">
                  <c:v>5.8019993569719756E-4</c:v>
                </c:pt>
                <c:pt idx="1739">
                  <c:v>5.8003199724397344E-4</c:v>
                </c:pt>
                <c:pt idx="1740">
                  <c:v>5.798646284428657E-4</c:v>
                </c:pt>
                <c:pt idx="1741">
                  <c:v>5.7969782747776112E-4</c:v>
                </c:pt>
                <c:pt idx="1742">
                  <c:v>5.7953159253772526E-4</c:v>
                </c:pt>
                <c:pt idx="1743">
                  <c:v>5.7936592181699143E-4</c:v>
                </c:pt>
                <c:pt idx="1744">
                  <c:v>5.7920081351494918E-4</c:v>
                </c:pt>
                <c:pt idx="1745">
                  <c:v>5.7903626583613306E-4</c:v>
                </c:pt>
                <c:pt idx="1746">
                  <c:v>5.7887227699021161E-4</c:v>
                </c:pt>
                <c:pt idx="1747">
                  <c:v>5.7870884519197515E-4</c:v>
                </c:pt>
                <c:pt idx="1748">
                  <c:v>5.7854596866132528E-4</c:v>
                </c:pt>
                <c:pt idx="1749">
                  <c:v>5.7838364562326332E-4</c:v>
                </c:pt>
                <c:pt idx="1750">
                  <c:v>5.7822187430787866E-4</c:v>
                </c:pt>
                <c:pt idx="1751">
                  <c:v>5.7806065295033793E-4</c:v>
                </c:pt>
                <c:pt idx="1752">
                  <c:v>5.7789997979087343E-4</c:v>
                </c:pt>
                <c:pt idx="1753">
                  <c:v>5.7773985307477192E-4</c:v>
                </c:pt>
                <c:pt idx="1754">
                  <c:v>5.7758027105236291E-4</c:v>
                </c:pt>
                <c:pt idx="1755">
                  <c:v>5.7739855633225968E-4</c:v>
                </c:pt>
                <c:pt idx="1756">
                  <c:v>5.7724013564225743E-4</c:v>
                </c:pt>
                <c:pt idx="1757">
                  <c:v>5.7708225417968959E-4</c:v>
                </c:pt>
                <c:pt idx="1758">
                  <c:v>5.7692491021565863E-4</c:v>
                </c:pt>
                <c:pt idx="1759">
                  <c:v>5.7676810202625178E-4</c:v>
                </c:pt>
                <c:pt idx="1760">
                  <c:v>5.7661182789253002E-4</c:v>
                </c:pt>
                <c:pt idx="1761">
                  <c:v>5.7645608610051705E-4</c:v>
                </c:pt>
                <c:pt idx="1762">
                  <c:v>5.7630087494118794E-4</c:v>
                </c:pt>
                <c:pt idx="1763">
                  <c:v>5.7614619271045733E-4</c:v>
                </c:pt>
                <c:pt idx="1764">
                  <c:v>5.7599203770916901E-4</c:v>
                </c:pt>
                <c:pt idx="1765">
                  <c:v>5.7583840824308426E-4</c:v>
                </c:pt>
                <c:pt idx="1766">
                  <c:v>5.756853026228706E-4</c:v>
                </c:pt>
                <c:pt idx="1767">
                  <c:v>5.755327191640906E-4</c:v>
                </c:pt>
                <c:pt idx="1768">
                  <c:v>5.7538065618719075E-4</c:v>
                </c:pt>
                <c:pt idx="1769">
                  <c:v>5.7514274764012196E-4</c:v>
                </c:pt>
                <c:pt idx="1770">
                  <c:v>5.7499201536702826E-4</c:v>
                </c:pt>
                <c:pt idx="1771">
                  <c:v>5.7484179761710787E-4</c:v>
                </c:pt>
                <c:pt idx="1772">
                  <c:v>5.7469209273299123E-4</c:v>
                </c:pt>
                <c:pt idx="1773">
                  <c:v>5.7454289906213002E-4</c:v>
                </c:pt>
                <c:pt idx="1774">
                  <c:v>5.7439421495678641E-4</c:v>
                </c:pt>
                <c:pt idx="1775">
                  <c:v>5.7424603877402169E-4</c:v>
                </c:pt>
                <c:pt idx="1776">
                  <c:v>5.7409836887568541E-4</c:v>
                </c:pt>
                <c:pt idx="1777">
                  <c:v>5.7395120362840391E-4</c:v>
                </c:pt>
                <c:pt idx="1778">
                  <c:v>5.7380454140356935E-4</c:v>
                </c:pt>
                <c:pt idx="1779">
                  <c:v>5.7365838057732866E-4</c:v>
                </c:pt>
                <c:pt idx="1780">
                  <c:v>5.7351271953057226E-4</c:v>
                </c:pt>
                <c:pt idx="1781">
                  <c:v>5.7336755664892322E-4</c:v>
                </c:pt>
                <c:pt idx="1782">
                  <c:v>5.7322289032272567E-4</c:v>
                </c:pt>
                <c:pt idx="1783">
                  <c:v>5.7307871894703448E-4</c:v>
                </c:pt>
                <c:pt idx="1784">
                  <c:v>5.7293504092160346E-4</c:v>
                </c:pt>
                <c:pt idx="1785">
                  <c:v>5.727918546508745E-4</c:v>
                </c:pt>
                <c:pt idx="1786">
                  <c:v>5.7264915854396696E-4</c:v>
                </c:pt>
                <c:pt idx="1787">
                  <c:v>5.7250695101466586E-4</c:v>
                </c:pt>
                <c:pt idx="1788">
                  <c:v>5.7236523048141165E-4</c:v>
                </c:pt>
                <c:pt idx="1789">
                  <c:v>5.7222399536728833E-4</c:v>
                </c:pt>
                <c:pt idx="1790">
                  <c:v>5.7208324410001335E-4</c:v>
                </c:pt>
                <c:pt idx="1791">
                  <c:v>5.7194297511192597E-4</c:v>
                </c:pt>
                <c:pt idx="1792">
                  <c:v>5.7180318683997618E-4</c:v>
                </c:pt>
                <c:pt idx="1793">
                  <c:v>5.716638777257143E-4</c:v>
                </c:pt>
                <c:pt idx="1794">
                  <c:v>5.7152504621527957E-4</c:v>
                </c:pt>
                <c:pt idx="1795">
                  <c:v>5.7138669075938937E-4</c:v>
                </c:pt>
                <c:pt idx="1796">
                  <c:v>5.7124880981332805E-4</c:v>
                </c:pt>
                <c:pt idx="1797">
                  <c:v>5.7111140183693614E-4</c:v>
                </c:pt>
                <c:pt idx="1798">
                  <c:v>5.7097446529459975E-4</c:v>
                </c:pt>
                <c:pt idx="1799">
                  <c:v>5.7083799865523884E-4</c:v>
                </c:pt>
                <c:pt idx="1800">
                  <c:v>5.7070200039229706E-4</c:v>
                </c:pt>
                <c:pt idx="1801">
                  <c:v>5.7056646898373054E-4</c:v>
                </c:pt>
                <c:pt idx="1802">
                  <c:v>5.7043140291199699E-4</c:v>
                </c:pt>
                <c:pt idx="1803">
                  <c:v>5.7029680066404491E-4</c:v>
                </c:pt>
                <c:pt idx="1804">
                  <c:v>5.7016266073130271E-4</c:v>
                </c:pt>
                <c:pt idx="1805">
                  <c:v>5.7002898160966788E-4</c:v>
                </c:pt>
                <c:pt idx="1806">
                  <c:v>5.6989576179949594E-4</c:v>
                </c:pt>
                <c:pt idx="1807">
                  <c:v>5.6976299980559001E-4</c:v>
                </c:pt>
                <c:pt idx="1808">
                  <c:v>5.6963069413718957E-4</c:v>
                </c:pt>
                <c:pt idx="1809">
                  <c:v>5.6949884330796023E-4</c:v>
                </c:pt>
                <c:pt idx="1810">
                  <c:v>5.6936744583598194E-4</c:v>
                </c:pt>
                <c:pt idx="1811">
                  <c:v>5.6923650024373953E-4</c:v>
                </c:pt>
                <c:pt idx="1812">
                  <c:v>5.6910600505811061E-4</c:v>
                </c:pt>
                <c:pt idx="1813">
                  <c:v>5.6897595881035597E-4</c:v>
                </c:pt>
                <c:pt idx="1814">
                  <c:v>5.6884636003610815E-4</c:v>
                </c:pt>
                <c:pt idx="1815">
                  <c:v>5.6871720727536066E-4</c:v>
                </c:pt>
                <c:pt idx="1816">
                  <c:v>5.6858849907245792E-4</c:v>
                </c:pt>
                <c:pt idx="1817">
                  <c:v>5.6846023397608375E-4</c:v>
                </c:pt>
                <c:pt idx="1818">
                  <c:v>5.683324105392512E-4</c:v>
                </c:pt>
                <c:pt idx="1819">
                  <c:v>5.6820502731929159E-4</c:v>
                </c:pt>
                <c:pt idx="1820">
                  <c:v>5.6807808287784431E-4</c:v>
                </c:pt>
                <c:pt idx="1821">
                  <c:v>5.6795157578084566E-4</c:v>
                </c:pt>
                <c:pt idx="1822">
                  <c:v>5.6782550459851813E-4</c:v>
                </c:pt>
                <c:pt idx="1823">
                  <c:v>5.6769986790536039E-4</c:v>
                </c:pt>
                <c:pt idx="1824">
                  <c:v>5.6757466428013605E-4</c:v>
                </c:pt>
                <c:pt idx="1825">
                  <c:v>5.6744989230586367E-4</c:v>
                </c:pt>
                <c:pt idx="1826">
                  <c:v>5.6732555056980549E-4</c:v>
                </c:pt>
                <c:pt idx="1827">
                  <c:v>5.6720163766345733E-4</c:v>
                </c:pt>
                <c:pt idx="1828">
                  <c:v>5.6707815218253789E-4</c:v>
                </c:pt>
                <c:pt idx="1829">
                  <c:v>5.6695509272697839E-4</c:v>
                </c:pt>
                <c:pt idx="1830">
                  <c:v>5.6683245790091149E-4</c:v>
                </c:pt>
                <c:pt idx="1831">
                  <c:v>5.6671024631266146E-4</c:v>
                </c:pt>
                <c:pt idx="1832">
                  <c:v>5.6658845657473313E-4</c:v>
                </c:pt>
                <c:pt idx="1833">
                  <c:v>5.6646708730380196E-4</c:v>
                </c:pt>
                <c:pt idx="1834">
                  <c:v>5.6634613712070294E-4</c:v>
                </c:pt>
                <c:pt idx="1835">
                  <c:v>5.6622560465042051E-4</c:v>
                </c:pt>
                <c:pt idx="1836">
                  <c:v>5.6610548852207817E-4</c:v>
                </c:pt>
                <c:pt idx="1837">
                  <c:v>5.6598578736892762E-4</c:v>
                </c:pt>
                <c:pt idx="1838">
                  <c:v>5.6586649982833881E-4</c:v>
                </c:pt>
                <c:pt idx="1839">
                  <c:v>5.6574762454178939E-4</c:v>
                </c:pt>
                <c:pt idx="1840">
                  <c:v>5.6562916015485422E-4</c:v>
                </c:pt>
                <c:pt idx="1841">
                  <c:v>5.6551110531719495E-4</c:v>
                </c:pt>
                <c:pt idx="1842">
                  <c:v>5.6539345868255003E-4</c:v>
                </c:pt>
                <c:pt idx="1843">
                  <c:v>5.652762189087238E-4</c:v>
                </c:pt>
                <c:pt idx="1844">
                  <c:v>5.6515938465757671E-4</c:v>
                </c:pt>
                <c:pt idx="1845">
                  <c:v>5.6504295459501445E-4</c:v>
                </c:pt>
                <c:pt idx="1846">
                  <c:v>5.6492692739097824E-4</c:v>
                </c:pt>
                <c:pt idx="1847">
                  <c:v>5.6481130171943429E-4</c:v>
                </c:pt>
                <c:pt idx="1848">
                  <c:v>5.6469607625836296E-4</c:v>
                </c:pt>
                <c:pt idx="1849">
                  <c:v>5.6458124968974976E-4</c:v>
                </c:pt>
                <c:pt idx="1850">
                  <c:v>5.6446682069957374E-4</c:v>
                </c:pt>
                <c:pt idx="1851">
                  <c:v>5.6435278797779841E-4</c:v>
                </c:pt>
                <c:pt idx="1852">
                  <c:v>5.6423915021836066E-4</c:v>
                </c:pt>
                <c:pt idx="1853">
                  <c:v>5.64125906119161E-4</c:v>
                </c:pt>
                <c:pt idx="1854">
                  <c:v>5.6401305438205348E-4</c:v>
                </c:pt>
                <c:pt idx="1855">
                  <c:v>5.6390059371283507E-4</c:v>
                </c:pt>
                <c:pt idx="1856">
                  <c:v>5.6378852282123603E-4</c:v>
                </c:pt>
                <c:pt idx="1857">
                  <c:v>5.6367684042090923E-4</c:v>
                </c:pt>
                <c:pt idx="1858">
                  <c:v>5.6356554522942067E-4</c:v>
                </c:pt>
                <c:pt idx="1859">
                  <c:v>5.6345463596823881E-4</c:v>
                </c:pt>
                <c:pt idx="1860">
                  <c:v>5.6334411136272473E-4</c:v>
                </c:pt>
                <c:pt idx="1861">
                  <c:v>5.6323397014212202E-4</c:v>
                </c:pt>
                <c:pt idx="1862">
                  <c:v>5.6312421103954687E-4</c:v>
                </c:pt>
                <c:pt idx="1863">
                  <c:v>5.6301483279197755E-4</c:v>
                </c:pt>
                <c:pt idx="1864">
                  <c:v>5.6290583414024509E-4</c:v>
                </c:pt>
                <c:pt idx="1865">
                  <c:v>5.6279721382902282E-4</c:v>
                </c:pt>
                <c:pt idx="1866">
                  <c:v>5.6268897060681616E-4</c:v>
                </c:pt>
                <c:pt idx="1867">
                  <c:v>5.6258110322595332E-4</c:v>
                </c:pt>
                <c:pt idx="1868">
                  <c:v>5.6247361044257471E-4</c:v>
                </c:pt>
                <c:pt idx="1869">
                  <c:v>5.6236649101662332E-4</c:v>
                </c:pt>
                <c:pt idx="1870">
                  <c:v>5.622597437118348E-4</c:v>
                </c:pt>
                <c:pt idx="1871">
                  <c:v>5.6215336729572717E-4</c:v>
                </c:pt>
                <c:pt idx="1872">
                  <c:v>5.6204736053959144E-4</c:v>
                </c:pt>
                <c:pt idx="1873">
                  <c:v>5.6194172221848135E-4</c:v>
                </c:pt>
                <c:pt idx="1874">
                  <c:v>5.6183645111120386E-4</c:v>
                </c:pt>
                <c:pt idx="1875">
                  <c:v>5.6173154600030876E-4</c:v>
                </c:pt>
                <c:pt idx="1876">
                  <c:v>5.6162700567207943E-4</c:v>
                </c:pt>
                <c:pt idx="1877">
                  <c:v>5.6152282891652262E-4</c:v>
                </c:pt>
                <c:pt idx="1878">
                  <c:v>5.6141901452735866E-4</c:v>
                </c:pt>
                <c:pt idx="1879">
                  <c:v>5.6131556130201209E-4</c:v>
                </c:pt>
                <c:pt idx="1880">
                  <c:v>5.612124680416013E-4</c:v>
                </c:pt>
                <c:pt idx="1881">
                  <c:v>5.6110973355092916E-4</c:v>
                </c:pt>
                <c:pt idx="1882">
                  <c:v>5.610073566384734E-4</c:v>
                </c:pt>
                <c:pt idx="1883">
                  <c:v>5.6090533611637637E-4</c:v>
                </c:pt>
                <c:pt idx="1884">
                  <c:v>5.6080367080043583E-4</c:v>
                </c:pt>
                <c:pt idx="1885">
                  <c:v>5.6070235951009503E-4</c:v>
                </c:pt>
                <c:pt idx="1886">
                  <c:v>5.60601401068433E-4</c:v>
                </c:pt>
                <c:pt idx="1887">
                  <c:v>5.6050079430215532E-4</c:v>
                </c:pt>
                <c:pt idx="1888">
                  <c:v>5.6040053804158379E-4</c:v>
                </c:pt>
                <c:pt idx="1889">
                  <c:v>5.6030063112064729E-4</c:v>
                </c:pt>
                <c:pt idx="1890">
                  <c:v>5.6020107237687226E-4</c:v>
                </c:pt>
                <c:pt idx="1891">
                  <c:v>5.6010186065137257E-4</c:v>
                </c:pt>
                <c:pt idx="1892">
                  <c:v>5.6000299478884059E-4</c:v>
                </c:pt>
                <c:pt idx="1893">
                  <c:v>5.5990447363753713E-4</c:v>
                </c:pt>
                <c:pt idx="1894">
                  <c:v>5.5980629604928235E-4</c:v>
                </c:pt>
                <c:pt idx="1895">
                  <c:v>5.5970846087944584E-4</c:v>
                </c:pt>
                <c:pt idx="1896">
                  <c:v>5.5961096698693734E-4</c:v>
                </c:pt>
                <c:pt idx="1897">
                  <c:v>5.595138132341972E-4</c:v>
                </c:pt>
                <c:pt idx="1898">
                  <c:v>5.5941699848718689E-4</c:v>
                </c:pt>
                <c:pt idx="1899">
                  <c:v>5.5932052161537956E-4</c:v>
                </c:pt>
                <c:pt idx="1900">
                  <c:v>5.5922438149175093E-4</c:v>
                </c:pt>
                <c:pt idx="1901">
                  <c:v>5.5912857699276898E-4</c:v>
                </c:pt>
                <c:pt idx="1902">
                  <c:v>5.5903310699838575E-4</c:v>
                </c:pt>
                <c:pt idx="1903">
                  <c:v>5.5893797039202684E-4</c:v>
                </c:pt>
                <c:pt idx="1904">
                  <c:v>5.5884316606058277E-4</c:v>
                </c:pt>
                <c:pt idx="1905">
                  <c:v>5.587486928943996E-4</c:v>
                </c:pt>
                <c:pt idx="1906">
                  <c:v>5.58654549787269E-4</c:v>
                </c:pt>
                <c:pt idx="1907">
                  <c:v>5.5856073563641966E-4</c:v>
                </c:pt>
                <c:pt idx="1908">
                  <c:v>5.5846724934250757E-4</c:v>
                </c:pt>
                <c:pt idx="1909">
                  <c:v>5.5837408980960674E-4</c:v>
                </c:pt>
                <c:pt idx="1910">
                  <c:v>5.5828125594520035E-4</c:v>
                </c:pt>
                <c:pt idx="1911">
                  <c:v>5.5818874666017091E-4</c:v>
                </c:pt>
                <c:pt idx="1912">
                  <c:v>5.5809656086879141E-4</c:v>
                </c:pt>
                <c:pt idx="1913">
                  <c:v>5.5800469748871605E-4</c:v>
                </c:pt>
                <c:pt idx="1914">
                  <c:v>5.5791315544097102E-4</c:v>
                </c:pt>
                <c:pt idx="1915">
                  <c:v>5.5782193364994524E-4</c:v>
                </c:pt>
                <c:pt idx="1916">
                  <c:v>5.5773103104338141E-4</c:v>
                </c:pt>
                <c:pt idx="1917">
                  <c:v>5.5764044655236668E-4</c:v>
                </c:pt>
                <c:pt idx="1918">
                  <c:v>5.5755017911132351E-4</c:v>
                </c:pt>
                <c:pt idx="1919">
                  <c:v>5.5746022765800081E-4</c:v>
                </c:pt>
                <c:pt idx="1920">
                  <c:v>5.5737059113346473E-4</c:v>
                </c:pt>
                <c:pt idx="1921">
                  <c:v>5.5728126848208917E-4</c:v>
                </c:pt>
                <c:pt idx="1922">
                  <c:v>5.5719225865154742E-4</c:v>
                </c:pt>
                <c:pt idx="1923">
                  <c:v>5.5710356059280274E-4</c:v>
                </c:pt>
                <c:pt idx="1924">
                  <c:v>5.5701517326009952E-4</c:v>
                </c:pt>
                <c:pt idx="1925">
                  <c:v>5.5692709561095386E-4</c:v>
                </c:pt>
                <c:pt idx="1926">
                  <c:v>5.5683932660614507E-4</c:v>
                </c:pt>
                <c:pt idx="1927">
                  <c:v>5.5675186520970658E-4</c:v>
                </c:pt>
                <c:pt idx="1928">
                  <c:v>5.5666471038891686E-4</c:v>
                </c:pt>
                <c:pt idx="1929">
                  <c:v>5.5657786111429049E-4</c:v>
                </c:pt>
                <c:pt idx="1930">
                  <c:v>5.5649131635956961E-4</c:v>
                </c:pt>
                <c:pt idx="1931">
                  <c:v>5.5640507510171418E-4</c:v>
                </c:pt>
                <c:pt idx="1932">
                  <c:v>5.5631913632089424E-4</c:v>
                </c:pt>
                <c:pt idx="1933">
                  <c:v>5.562334990004802E-4</c:v>
                </c:pt>
                <c:pt idx="1934">
                  <c:v>5.5614816212703414E-4</c:v>
                </c:pt>
                <c:pt idx="1935">
                  <c:v>5.5606312469030114E-4</c:v>
                </c:pt>
                <c:pt idx="1936">
                  <c:v>5.5597838568320081E-4</c:v>
                </c:pt>
                <c:pt idx="1937">
                  <c:v>5.5589394410181768E-4</c:v>
                </c:pt>
                <c:pt idx="1938">
                  <c:v>5.5580979894539291E-4</c:v>
                </c:pt>
                <c:pt idx="1939">
                  <c:v>5.5572594921631576E-4</c:v>
                </c:pt>
                <c:pt idx="1940">
                  <c:v>5.5564239392011437E-4</c:v>
                </c:pt>
                <c:pt idx="1941">
                  <c:v>5.5555913206544729E-4</c:v>
                </c:pt>
                <c:pt idx="1942">
                  <c:v>5.5547616266409482E-4</c:v>
                </c:pt>
                <c:pt idx="1943">
                  <c:v>5.553934847309502E-4</c:v>
                </c:pt>
                <c:pt idx="1944">
                  <c:v>5.5531109728401088E-4</c:v>
                </c:pt>
                <c:pt idx="1945">
                  <c:v>5.5522899934437023E-4</c:v>
                </c:pt>
                <c:pt idx="1946">
                  <c:v>5.5514718993620845E-4</c:v>
                </c:pt>
                <c:pt idx="1947">
                  <c:v>5.5506566808678423E-4</c:v>
                </c:pt>
                <c:pt idx="1948">
                  <c:v>5.5498443282642608E-4</c:v>
                </c:pt>
                <c:pt idx="1949">
                  <c:v>5.5490348318852384E-4</c:v>
                </c:pt>
                <c:pt idx="1950">
                  <c:v>5.5482281820951995E-4</c:v>
                </c:pt>
                <c:pt idx="1951">
                  <c:v>5.5474243692890093E-4</c:v>
                </c:pt>
                <c:pt idx="1952">
                  <c:v>5.5466233838918921E-4</c:v>
                </c:pt>
                <c:pt idx="1953">
                  <c:v>5.5458252163593385E-4</c:v>
                </c:pt>
                <c:pt idx="1954">
                  <c:v>5.5450298571770311E-4</c:v>
                </c:pt>
                <c:pt idx="1955">
                  <c:v>5.5442372968607498E-4</c:v>
                </c:pt>
                <c:pt idx="1956">
                  <c:v>5.5434475259562928E-4</c:v>
                </c:pt>
                <c:pt idx="1957">
                  <c:v>5.5426605350393911E-4</c:v>
                </c:pt>
                <c:pt idx="1958">
                  <c:v>5.5418763147156236E-4</c:v>
                </c:pt>
                <c:pt idx="1959">
                  <c:v>5.541094855620334E-4</c:v>
                </c:pt>
                <c:pt idx="1960">
                  <c:v>5.5403161484185459E-4</c:v>
                </c:pt>
                <c:pt idx="1961">
                  <c:v>5.5395401838048805E-4</c:v>
                </c:pt>
                <c:pt idx="1962">
                  <c:v>5.5387669525034733E-4</c:v>
                </c:pt>
                <c:pt idx="1963">
                  <c:v>5.5378865946405741E-4</c:v>
                </c:pt>
                <c:pt idx="1964">
                  <c:v>5.537119189338546E-4</c:v>
                </c:pt>
                <c:pt idx="1965">
                  <c:v>5.5363544883872641E-4</c:v>
                </c:pt>
                <c:pt idx="1966">
                  <c:v>5.5355924826322467E-4</c:v>
                </c:pt>
                <c:pt idx="1967">
                  <c:v>5.5348331629481002E-4</c:v>
                </c:pt>
                <c:pt idx="1968">
                  <c:v>5.5340765202384335E-4</c:v>
                </c:pt>
                <c:pt idx="1969">
                  <c:v>5.5333225454357786E-4</c:v>
                </c:pt>
                <c:pt idx="1970">
                  <c:v>5.5325712295015085E-4</c:v>
                </c:pt>
                <c:pt idx="1971">
                  <c:v>5.5318225634257547E-4</c:v>
                </c:pt>
                <c:pt idx="1972">
                  <c:v>5.5310765382273234E-4</c:v>
                </c:pt>
                <c:pt idx="1973">
                  <c:v>5.530333144953618E-4</c:v>
                </c:pt>
                <c:pt idx="1974">
                  <c:v>5.5295923746805542E-4</c:v>
                </c:pt>
                <c:pt idx="1975">
                  <c:v>5.5288542185124808E-4</c:v>
                </c:pt>
                <c:pt idx="1976">
                  <c:v>5.5281186675820986E-4</c:v>
                </c:pt>
                <c:pt idx="1977">
                  <c:v>5.5273857130503788E-4</c:v>
                </c:pt>
                <c:pt idx="1978">
                  <c:v>5.5266553461064843E-4</c:v>
                </c:pt>
                <c:pt idx="1979">
                  <c:v>5.5259275579676856E-4</c:v>
                </c:pt>
                <c:pt idx="1980">
                  <c:v>5.5252023398792845E-4</c:v>
                </c:pt>
                <c:pt idx="1981">
                  <c:v>5.5244796831145301E-4</c:v>
                </c:pt>
                <c:pt idx="1982">
                  <c:v>5.5237595789745441E-4</c:v>
                </c:pt>
                <c:pt idx="1983">
                  <c:v>5.5230420187882343E-4</c:v>
                </c:pt>
                <c:pt idx="1984">
                  <c:v>5.5223269939122229E-4</c:v>
                </c:pt>
                <c:pt idx="1985">
                  <c:v>5.5216144957307583E-4</c:v>
                </c:pt>
                <c:pt idx="1986">
                  <c:v>5.5209045156556454E-4</c:v>
                </c:pt>
                <c:pt idx="1987">
                  <c:v>5.5201970451261562E-4</c:v>
                </c:pt>
                <c:pt idx="1988">
                  <c:v>5.5194920756089613E-4</c:v>
                </c:pt>
                <c:pt idx="1989">
                  <c:v>5.5187895985980438E-4</c:v>
                </c:pt>
                <c:pt idx="1990">
                  <c:v>5.5180896056146228E-4</c:v>
                </c:pt>
                <c:pt idx="1991">
                  <c:v>5.5173920882070789E-4</c:v>
                </c:pt>
                <c:pt idx="1992">
                  <c:v>5.5166970379508674E-4</c:v>
                </c:pt>
                <c:pt idx="1993">
                  <c:v>5.516004446448451E-4</c:v>
                </c:pt>
                <c:pt idx="1994">
                  <c:v>5.5153143053292134E-4</c:v>
                </c:pt>
                <c:pt idx="1995">
                  <c:v>5.514626606249385E-4</c:v>
                </c:pt>
                <c:pt idx="1996">
                  <c:v>5.5139413408919664E-4</c:v>
                </c:pt>
                <c:pt idx="1997">
                  <c:v>5.5132585009666512E-4</c:v>
                </c:pt>
                <c:pt idx="1998">
                  <c:v>5.5125780782097438E-4</c:v>
                </c:pt>
                <c:pt idx="1999">
                  <c:v>5.5119000643840906E-4</c:v>
                </c:pt>
                <c:pt idx="2000">
                  <c:v>5.5112244512789974E-4</c:v>
                </c:pt>
                <c:pt idx="2001">
                  <c:v>5.5105512307101524E-4</c:v>
                </c:pt>
                <c:pt idx="2002">
                  <c:v>5.5098803945195568E-4</c:v>
                </c:pt>
                <c:pt idx="2003">
                  <c:v>5.5092119345754383E-4</c:v>
                </c:pt>
                <c:pt idx="2004">
                  <c:v>5.5085458427721855E-4</c:v>
                </c:pt>
                <c:pt idx="2005">
                  <c:v>5.5078821110302609E-4</c:v>
                </c:pt>
                <c:pt idx="2006">
                  <c:v>5.5072207312961382E-4</c:v>
                </c:pt>
                <c:pt idx="2007">
                  <c:v>5.5065616955422131E-4</c:v>
                </c:pt>
                <c:pt idx="2008">
                  <c:v>5.5059049957667397E-4</c:v>
                </c:pt>
                <c:pt idx="2009">
                  <c:v>5.5052506239937479E-4</c:v>
                </c:pt>
                <c:pt idx="2010">
                  <c:v>5.5045985722729717E-4</c:v>
                </c:pt>
                <c:pt idx="2011">
                  <c:v>5.5039488326797715E-4</c:v>
                </c:pt>
                <c:pt idx="2012">
                  <c:v>5.5033013973150623E-4</c:v>
                </c:pt>
                <c:pt idx="2013">
                  <c:v>5.502656258305241E-4</c:v>
                </c:pt>
                <c:pt idx="2014">
                  <c:v>5.5020134078021042E-4</c:v>
                </c:pt>
                <c:pt idx="2015">
                  <c:v>5.5012815137318795E-4</c:v>
                </c:pt>
                <c:pt idx="2016">
                  <c:v>5.5006435408617201E-4</c:v>
                </c:pt>
                <c:pt idx="2017">
                  <c:v>5.5000078319970369E-4</c:v>
                </c:pt>
                <c:pt idx="2018">
                  <c:v>5.4993743793940904E-4</c:v>
                </c:pt>
                <c:pt idx="2019">
                  <c:v>5.4987431753341645E-4</c:v>
                </c:pt>
                <c:pt idx="2020">
                  <c:v>5.4981142121234992E-4</c:v>
                </c:pt>
                <c:pt idx="2021">
                  <c:v>5.4974874820932097E-4</c:v>
                </c:pt>
                <c:pt idx="2022">
                  <c:v>5.4968629775992172E-4</c:v>
                </c:pt>
                <c:pt idx="2023">
                  <c:v>5.4962406910221806E-4</c:v>
                </c:pt>
                <c:pt idx="2024">
                  <c:v>5.4956206147674142E-4</c:v>
                </c:pt>
                <c:pt idx="2025">
                  <c:v>5.4950027412648255E-4</c:v>
                </c:pt>
                <c:pt idx="2026">
                  <c:v>5.4943870629688347E-4</c:v>
                </c:pt>
                <c:pt idx="2027">
                  <c:v>5.4937735723583074E-4</c:v>
                </c:pt>
                <c:pt idx="2028">
                  <c:v>5.4931622619364812E-4</c:v>
                </c:pt>
                <c:pt idx="2029">
                  <c:v>5.4925531242308969E-4</c:v>
                </c:pt>
                <c:pt idx="2030">
                  <c:v>5.4919461517933187E-4</c:v>
                </c:pt>
                <c:pt idx="2031">
                  <c:v>5.4913413371996745E-4</c:v>
                </c:pt>
                <c:pt idx="2032">
                  <c:v>5.4907386730499743E-4</c:v>
                </c:pt>
                <c:pt idx="2033">
                  <c:v>5.4901381519682465E-4</c:v>
                </c:pt>
                <c:pt idx="2034">
                  <c:v>5.4895397666024619E-4</c:v>
                </c:pt>
                <c:pt idx="2035">
                  <c:v>5.4889435096244668E-4</c:v>
                </c:pt>
                <c:pt idx="2036">
                  <c:v>5.4883493737299107E-4</c:v>
                </c:pt>
                <c:pt idx="2037">
                  <c:v>5.4877573516381734E-4</c:v>
                </c:pt>
                <c:pt idx="2038">
                  <c:v>5.4871674360923027E-4</c:v>
                </c:pt>
                <c:pt idx="2039">
                  <c:v>5.4865796198589353E-4</c:v>
                </c:pt>
                <c:pt idx="2040">
                  <c:v>5.4859938957282309E-4</c:v>
                </c:pt>
                <c:pt idx="2041">
                  <c:v>5.4854102565138048E-4</c:v>
                </c:pt>
                <c:pt idx="2042">
                  <c:v>5.4848286950526562E-4</c:v>
                </c:pt>
                <c:pt idx="2043">
                  <c:v>5.484249204205096E-4</c:v>
                </c:pt>
                <c:pt idx="2044">
                  <c:v>5.4836717768546824E-4</c:v>
                </c:pt>
                <c:pt idx="2045">
                  <c:v>5.4830964059081506E-4</c:v>
                </c:pt>
                <c:pt idx="2046">
                  <c:v>5.4825230842953424E-4</c:v>
                </c:pt>
                <c:pt idx="2047">
                  <c:v>5.4819518049691377E-4</c:v>
                </c:pt>
                <c:pt idx="2048">
                  <c:v>5.4813825609053885E-4</c:v>
                </c:pt>
                <c:pt idx="2049">
                  <c:v>5.4808153451028484E-4</c:v>
                </c:pt>
                <c:pt idx="2050">
                  <c:v>5.4802501505831045E-4</c:v>
                </c:pt>
                <c:pt idx="2051">
                  <c:v>5.4796869703905096E-4</c:v>
                </c:pt>
                <c:pt idx="2052">
                  <c:v>5.4791257975921157E-4</c:v>
                </c:pt>
                <c:pt idx="2053">
                  <c:v>5.478566625277603E-4</c:v>
                </c:pt>
                <c:pt idx="2054">
                  <c:v>5.4780094465592183E-4</c:v>
                </c:pt>
                <c:pt idx="2055">
                  <c:v>5.4774542545717013E-4</c:v>
                </c:pt>
                <c:pt idx="2056">
                  <c:v>5.4769010424722206E-4</c:v>
                </c:pt>
                <c:pt idx="2057">
                  <c:v>5.4763498034403075E-4</c:v>
                </c:pt>
                <c:pt idx="2058">
                  <c:v>5.4758005306777867E-4</c:v>
                </c:pt>
                <c:pt idx="2059">
                  <c:v>5.4752532174087102E-4</c:v>
                </c:pt>
                <c:pt idx="2060">
                  <c:v>5.4747078568792953E-4</c:v>
                </c:pt>
                <c:pt idx="2061">
                  <c:v>5.4741644423578499E-4</c:v>
                </c:pt>
                <c:pt idx="2062">
                  <c:v>5.4736229671347131E-4</c:v>
                </c:pt>
                <c:pt idx="2063">
                  <c:v>5.4730834245221886E-4</c:v>
                </c:pt>
                <c:pt idx="2064">
                  <c:v>5.4725458078544746E-4</c:v>
                </c:pt>
                <c:pt idx="2065">
                  <c:v>5.4720101104876019E-4</c:v>
                </c:pt>
                <c:pt idx="2066">
                  <c:v>5.4714763257993689E-4</c:v>
                </c:pt>
                <c:pt idx="2067">
                  <c:v>5.4708686197450231E-4</c:v>
                </c:pt>
                <c:pt idx="2068">
                  <c:v>5.4703389114554423E-4</c:v>
                </c:pt>
                <c:pt idx="2069">
                  <c:v>5.4698110951728336E-4</c:v>
                </c:pt>
                <c:pt idx="2070">
                  <c:v>5.4692851643644755E-4</c:v>
                </c:pt>
                <c:pt idx="2071">
                  <c:v>5.468761112519076E-4</c:v>
                </c:pt>
                <c:pt idx="2072">
                  <c:v>5.4682389331467093E-4</c:v>
                </c:pt>
                <c:pt idx="2073">
                  <c:v>5.467718619778754E-4</c:v>
                </c:pt>
                <c:pt idx="2074">
                  <c:v>5.4672001659678286E-4</c:v>
                </c:pt>
                <c:pt idx="2075">
                  <c:v>5.4666835652877226E-4</c:v>
                </c:pt>
                <c:pt idx="2076">
                  <c:v>5.4661688113333414E-4</c:v>
                </c:pt>
                <c:pt idx="2077">
                  <c:v>5.4656558977206316E-4</c:v>
                </c:pt>
                <c:pt idx="2078">
                  <c:v>5.4651448180865298E-4</c:v>
                </c:pt>
                <c:pt idx="2079">
                  <c:v>5.4646355660888872E-4</c:v>
                </c:pt>
                <c:pt idx="2080">
                  <c:v>5.4641281354064167E-4</c:v>
                </c:pt>
                <c:pt idx="2081">
                  <c:v>5.4633344089868754E-4</c:v>
                </c:pt>
                <c:pt idx="2082">
                  <c:v>5.4628316328052717E-4</c:v>
                </c:pt>
                <c:pt idx="2083">
                  <c:v>5.4623306555321132E-4</c:v>
                </c:pt>
                <c:pt idx="2084">
                  <c:v>5.4618314709406588E-4</c:v>
                </c:pt>
                <c:pt idx="2085">
                  <c:v>5.4613340728246727E-4</c:v>
                </c:pt>
                <c:pt idx="2086">
                  <c:v>5.4608384549983654E-4</c:v>
                </c:pt>
                <c:pt idx="2087">
                  <c:v>5.4603446112963321E-4</c:v>
                </c:pt>
                <c:pt idx="2088">
                  <c:v>5.4598525355734875E-4</c:v>
                </c:pt>
                <c:pt idx="2089">
                  <c:v>5.4593622217050108E-4</c:v>
                </c:pt>
                <c:pt idx="2090">
                  <c:v>5.4588736635862746E-4</c:v>
                </c:pt>
                <c:pt idx="2091">
                  <c:v>5.4583868551327927E-4</c:v>
                </c:pt>
                <c:pt idx="2092">
                  <c:v>5.4579017902801528E-4</c:v>
                </c:pt>
                <c:pt idx="2093">
                  <c:v>5.4574184629839592E-4</c:v>
                </c:pt>
                <c:pt idx="2094">
                  <c:v>5.4569368672197701E-4</c:v>
                </c:pt>
                <c:pt idx="2095">
                  <c:v>5.4564569969830362E-4</c:v>
                </c:pt>
                <c:pt idx="2096">
                  <c:v>5.4559788462890419E-4</c:v>
                </c:pt>
                <c:pt idx="2097">
                  <c:v>5.4555024091728428E-4</c:v>
                </c:pt>
                <c:pt idx="2098">
                  <c:v>5.45502767968921E-4</c:v>
                </c:pt>
                <c:pt idx="2099">
                  <c:v>5.454554651912562E-4</c:v>
                </c:pt>
                <c:pt idx="2100">
                  <c:v>5.4540833199369127E-4</c:v>
                </c:pt>
                <c:pt idx="2101">
                  <c:v>5.4536136778758084E-4</c:v>
                </c:pt>
                <c:pt idx="2102">
                  <c:v>5.453145719862267E-4</c:v>
                </c:pt>
                <c:pt idx="2103">
                  <c:v>5.4526794400487188E-4</c:v>
                </c:pt>
                <c:pt idx="2104">
                  <c:v>5.4522148326069495E-4</c:v>
                </c:pt>
                <c:pt idx="2105">
                  <c:v>5.451751891728039E-4</c:v>
                </c:pt>
                <c:pt idx="2106">
                  <c:v>5.4512906116223044E-4</c:v>
                </c:pt>
                <c:pt idx="2107">
                  <c:v>5.4508309865192368E-4</c:v>
                </c:pt>
                <c:pt idx="2108">
                  <c:v>5.4503730106674473E-4</c:v>
                </c:pt>
                <c:pt idx="2109">
                  <c:v>5.4499166783346072E-4</c:v>
                </c:pt>
                <c:pt idx="2110">
                  <c:v>5.4494619838073863E-4</c:v>
                </c:pt>
                <c:pt idx="2111">
                  <c:v>5.4490089213914009E-4</c:v>
                </c:pt>
                <c:pt idx="2112">
                  <c:v>5.4485574854111485E-4</c:v>
                </c:pt>
                <c:pt idx="2113">
                  <c:v>5.4481076702099572E-4</c:v>
                </c:pt>
                <c:pt idx="2114">
                  <c:v>5.4476594701499204E-4</c:v>
                </c:pt>
                <c:pt idx="2115">
                  <c:v>5.447212879611847E-4</c:v>
                </c:pt>
                <c:pt idx="2116">
                  <c:v>5.4467678929951964E-4</c:v>
                </c:pt>
                <c:pt idx="2117">
                  <c:v>5.4463245047180263E-4</c:v>
                </c:pt>
                <c:pt idx="2118">
                  <c:v>5.4458827092169343E-4</c:v>
                </c:pt>
                <c:pt idx="2119">
                  <c:v>5.4454425009469994E-4</c:v>
                </c:pt>
                <c:pt idx="2120">
                  <c:v>5.4450038743817275E-4</c:v>
                </c:pt>
                <c:pt idx="2121">
                  <c:v>5.4445668240129912E-4</c:v>
                </c:pt>
                <c:pt idx="2122">
                  <c:v>5.444131344350977E-4</c:v>
                </c:pt>
                <c:pt idx="2123">
                  <c:v>5.4436974299241266E-4</c:v>
                </c:pt>
                <c:pt idx="2124">
                  <c:v>5.443265075279083E-4</c:v>
                </c:pt>
                <c:pt idx="2125">
                  <c:v>5.4428342749806289E-4</c:v>
                </c:pt>
                <c:pt idx="2126">
                  <c:v>5.4424050236116382E-4</c:v>
                </c:pt>
                <c:pt idx="2127">
                  <c:v>5.4419773157730151E-4</c:v>
                </c:pt>
                <c:pt idx="2128">
                  <c:v>5.4415511460836397E-4</c:v>
                </c:pt>
                <c:pt idx="2129">
                  <c:v>5.4411265091803109E-4</c:v>
                </c:pt>
                <c:pt idx="2130">
                  <c:v>5.440703399717695E-4</c:v>
                </c:pt>
                <c:pt idx="2131">
                  <c:v>5.4402818123682676E-4</c:v>
                </c:pt>
                <c:pt idx="2132">
                  <c:v>5.4398617418222582E-4</c:v>
                </c:pt>
                <c:pt idx="2133">
                  <c:v>5.4394431827875967E-4</c:v>
                </c:pt>
                <c:pt idx="2134">
                  <c:v>5.4390261299898585E-4</c:v>
                </c:pt>
                <c:pt idx="2135">
                  <c:v>5.4386105781722071E-4</c:v>
                </c:pt>
                <c:pt idx="2136">
                  <c:v>5.4381965220953439E-4</c:v>
                </c:pt>
                <c:pt idx="2137">
                  <c:v>5.4377839565374509E-4</c:v>
                </c:pt>
                <c:pt idx="2138">
                  <c:v>5.4373728762941386E-4</c:v>
                </c:pt>
                <c:pt idx="2139">
                  <c:v>5.4369632761783887E-4</c:v>
                </c:pt>
                <c:pt idx="2140">
                  <c:v>5.4365551510205041E-4</c:v>
                </c:pt>
                <c:pt idx="2141">
                  <c:v>5.4361484956680513E-4</c:v>
                </c:pt>
                <c:pt idx="2142">
                  <c:v>5.435743304985812E-4</c:v>
                </c:pt>
                <c:pt idx="2143">
                  <c:v>5.435339573855722E-4</c:v>
                </c:pt>
                <c:pt idx="2144">
                  <c:v>5.4349372971768247E-4</c:v>
                </c:pt>
                <c:pt idx="2145">
                  <c:v>5.434536469865216E-4</c:v>
                </c:pt>
                <c:pt idx="2146">
                  <c:v>5.4341370868539885E-4</c:v>
                </c:pt>
                <c:pt idx="2147">
                  <c:v>5.4337391430931835E-4</c:v>
                </c:pt>
                <c:pt idx="2148">
                  <c:v>5.4333426335497327E-4</c:v>
                </c:pt>
                <c:pt idx="2149">
                  <c:v>5.43294755320741E-4</c:v>
                </c:pt>
                <c:pt idx="2150">
                  <c:v>5.4325538970667771E-4</c:v>
                </c:pt>
                <c:pt idx="2151">
                  <c:v>5.4321616601451313E-4</c:v>
                </c:pt>
                <c:pt idx="2152">
                  <c:v>5.4317708374764537E-4</c:v>
                </c:pt>
                <c:pt idx="2153">
                  <c:v>5.431381424111357E-4</c:v>
                </c:pt>
                <c:pt idx="2154">
                  <c:v>5.4309934151170337E-4</c:v>
                </c:pt>
                <c:pt idx="2155">
                  <c:v>5.4306068055772036E-4</c:v>
                </c:pt>
                <c:pt idx="2156">
                  <c:v>5.4302215905920645E-4</c:v>
                </c:pt>
                <c:pt idx="2157">
                  <c:v>5.4298377652782352E-4</c:v>
                </c:pt>
                <c:pt idx="2158">
                  <c:v>5.4294553247687116E-4</c:v>
                </c:pt>
                <c:pt idx="2159">
                  <c:v>5.4290742642128112E-4</c:v>
                </c:pt>
                <c:pt idx="2160">
                  <c:v>5.4286945787761231E-4</c:v>
                </c:pt>
                <c:pt idx="2161">
                  <c:v>5.4283162636404529E-4</c:v>
                </c:pt>
                <c:pt idx="2162">
                  <c:v>5.4279393140037812E-4</c:v>
                </c:pt>
                <c:pt idx="2163">
                  <c:v>5.4275637250802045E-4</c:v>
                </c:pt>
                <c:pt idx="2164">
                  <c:v>5.4271894920998869E-4</c:v>
                </c:pt>
                <c:pt idx="2165">
                  <c:v>5.4268166103090129E-4</c:v>
                </c:pt>
                <c:pt idx="2166">
                  <c:v>5.4264450749697338E-4</c:v>
                </c:pt>
                <c:pt idx="2167">
                  <c:v>5.4260748813601183E-4</c:v>
                </c:pt>
                <c:pt idx="2168">
                  <c:v>5.4257060247741033E-4</c:v>
                </c:pt>
                <c:pt idx="2169">
                  <c:v>5.4253385005214423E-4</c:v>
                </c:pt>
                <c:pt idx="2170">
                  <c:v>5.4249723039276603E-4</c:v>
                </c:pt>
                <c:pt idx="2171">
                  <c:v>5.4246074303339971E-4</c:v>
                </c:pt>
                <c:pt idx="2172">
                  <c:v>5.4242438750973666E-4</c:v>
                </c:pt>
                <c:pt idx="2173">
                  <c:v>5.4238816335902974E-4</c:v>
                </c:pt>
                <c:pt idx="2174">
                  <c:v>5.4235207012008949E-4</c:v>
                </c:pt>
                <c:pt idx="2175">
                  <c:v>5.4231610733327805E-4</c:v>
                </c:pt>
                <c:pt idx="2176">
                  <c:v>5.4228027454050547E-4</c:v>
                </c:pt>
                <c:pt idx="2177">
                  <c:v>5.4224457128522377E-4</c:v>
                </c:pt>
                <c:pt idx="2178">
                  <c:v>5.4220899711242276E-4</c:v>
                </c:pt>
                <c:pt idx="2179">
                  <c:v>5.4217355156862526E-4</c:v>
                </c:pt>
                <c:pt idx="2180">
                  <c:v>5.4213823420188147E-4</c:v>
                </c:pt>
                <c:pt idx="2181">
                  <c:v>5.4210304456176503E-4</c:v>
                </c:pt>
                <c:pt idx="2182">
                  <c:v>5.4206798219936787E-4</c:v>
                </c:pt>
                <c:pt idx="2183">
                  <c:v>5.4203304666729539E-4</c:v>
                </c:pt>
                <c:pt idx="2184">
                  <c:v>5.4199823751966162E-4</c:v>
                </c:pt>
                <c:pt idx="2185">
                  <c:v>5.4196355431208475E-4</c:v>
                </c:pt>
                <c:pt idx="2186">
                  <c:v>5.4192899660168204E-4</c:v>
                </c:pt>
                <c:pt idx="2187">
                  <c:v>5.4189456394706517E-4</c:v>
                </c:pt>
                <c:pt idx="2188">
                  <c:v>5.4186025590833577E-4</c:v>
                </c:pt>
                <c:pt idx="2189">
                  <c:v>5.4182607204708035E-4</c:v>
                </c:pt>
                <c:pt idx="2190">
                  <c:v>5.4179201192636585E-4</c:v>
                </c:pt>
                <c:pt idx="2191">
                  <c:v>5.4175807511073484E-4</c:v>
                </c:pt>
                <c:pt idx="2192">
                  <c:v>5.4172426116620102E-4</c:v>
                </c:pt>
                <c:pt idx="2193">
                  <c:v>5.4169056966024416E-4</c:v>
                </c:pt>
                <c:pt idx="2194">
                  <c:v>5.4165700016180597E-4</c:v>
                </c:pt>
                <c:pt idx="2195">
                  <c:v>5.4162355224128512E-4</c:v>
                </c:pt>
                <c:pt idx="2196">
                  <c:v>5.4159022547053254E-4</c:v>
                </c:pt>
                <c:pt idx="2197">
                  <c:v>5.4155701942284736E-4</c:v>
                </c:pt>
                <c:pt idx="2198">
                  <c:v>5.4152393367297175E-4</c:v>
                </c:pt>
                <c:pt idx="2199">
                  <c:v>5.4149096779708655E-4</c:v>
                </c:pt>
                <c:pt idx="2200">
                  <c:v>5.4145812137280664E-4</c:v>
                </c:pt>
                <c:pt idx="2201">
                  <c:v>5.4142539397917665E-4</c:v>
                </c:pt>
                <c:pt idx="2202">
                  <c:v>5.4139278519666596E-4</c:v>
                </c:pt>
                <c:pt idx="2203">
                  <c:v>5.4136029460716446E-4</c:v>
                </c:pt>
                <c:pt idx="2204">
                  <c:v>5.4132792179397836E-4</c:v>
                </c:pt>
                <c:pt idx="2205">
                  <c:v>5.4129566634182483E-4</c:v>
                </c:pt>
                <c:pt idx="2206">
                  <c:v>5.4126352783682833E-4</c:v>
                </c:pt>
                <c:pt idx="2207">
                  <c:v>5.4123150586651565E-4</c:v>
                </c:pt>
                <c:pt idx="2208">
                  <c:v>5.4119960001981174E-4</c:v>
                </c:pt>
                <c:pt idx="2209">
                  <c:v>5.4116780988703499E-4</c:v>
                </c:pt>
                <c:pt idx="2210">
                  <c:v>5.4113613505989296E-4</c:v>
                </c:pt>
                <c:pt idx="2211">
                  <c:v>5.4110457513147807E-4</c:v>
                </c:pt>
                <c:pt idx="2212">
                  <c:v>5.4107312969626294E-4</c:v>
                </c:pt>
                <c:pt idx="2213">
                  <c:v>5.4104179835009591E-4</c:v>
                </c:pt>
                <c:pt idx="2214">
                  <c:v>5.4101058069019707E-4</c:v>
                </c:pt>
                <c:pt idx="2215">
                  <c:v>5.4097947631515369E-4</c:v>
                </c:pt>
                <c:pt idx="2216">
                  <c:v>5.4094848482491554E-4</c:v>
                </c:pt>
                <c:pt idx="2217">
                  <c:v>5.4091760582079102E-4</c:v>
                </c:pt>
                <c:pt idx="2218">
                  <c:v>5.4088683890544248E-4</c:v>
                </c:pt>
                <c:pt idx="2219">
                  <c:v>5.408561836828822E-4</c:v>
                </c:pt>
                <c:pt idx="2220">
                  <c:v>5.4082563975846765E-4</c:v>
                </c:pt>
                <c:pt idx="2221">
                  <c:v>5.4079520673889776E-4</c:v>
                </c:pt>
                <c:pt idx="2222">
                  <c:v>5.4076488423220796E-4</c:v>
                </c:pt>
                <c:pt idx="2223">
                  <c:v>5.4073467184776662E-4</c:v>
                </c:pt>
                <c:pt idx="2224">
                  <c:v>5.4070456919627001E-4</c:v>
                </c:pt>
                <c:pt idx="2225">
                  <c:v>5.4067457588973889E-4</c:v>
                </c:pt>
                <c:pt idx="2226">
                  <c:v>5.4064469154151346E-4</c:v>
                </c:pt>
                <c:pt idx="2227">
                  <c:v>5.4061491576624986E-4</c:v>
                </c:pt>
                <c:pt idx="2228">
                  <c:v>5.4058524817991531E-4</c:v>
                </c:pt>
                <c:pt idx="2229">
                  <c:v>5.405556883997843E-4</c:v>
                </c:pt>
                <c:pt idx="2230">
                  <c:v>5.4052623604443437E-4</c:v>
                </c:pt>
                <c:pt idx="2231">
                  <c:v>5.4049689073374188E-4</c:v>
                </c:pt>
                <c:pt idx="2232">
                  <c:v>5.4046765208887767E-4</c:v>
                </c:pt>
                <c:pt idx="2233">
                  <c:v>5.4043851973230306E-4</c:v>
                </c:pt>
                <c:pt idx="2234">
                  <c:v>5.4040949328776604E-4</c:v>
                </c:pt>
                <c:pt idx="2235">
                  <c:v>5.4038057238029629E-4</c:v>
                </c:pt>
                <c:pt idx="2236">
                  <c:v>5.4035175663620216E-4</c:v>
                </c:pt>
                <c:pt idx="2237">
                  <c:v>5.403230456830654E-4</c:v>
                </c:pt>
                <c:pt idx="2238">
                  <c:v>5.4029443914973792E-4</c:v>
                </c:pt>
                <c:pt idx="2239">
                  <c:v>5.4026593666633765E-4</c:v>
                </c:pt>
                <c:pt idx="2240">
                  <c:v>5.4023753786424386E-4</c:v>
                </c:pt>
                <c:pt idx="2241">
                  <c:v>5.4020924237609363E-4</c:v>
                </c:pt>
                <c:pt idx="2242">
                  <c:v>5.4018104983577779E-4</c:v>
                </c:pt>
                <c:pt idx="2243">
                  <c:v>5.4015295987843662E-4</c:v>
                </c:pt>
                <c:pt idx="2244">
                  <c:v>5.4012497214045603E-4</c:v>
                </c:pt>
                <c:pt idx="2245">
                  <c:v>5.4009708625946335E-4</c:v>
                </c:pt>
                <c:pt idx="2246">
                  <c:v>5.4006930187432362E-4</c:v>
                </c:pt>
                <c:pt idx="2247">
                  <c:v>5.4004161862513528E-4</c:v>
                </c:pt>
                <c:pt idx="2248">
                  <c:v>5.4001403615322658E-4</c:v>
                </c:pt>
                <c:pt idx="2249">
                  <c:v>5.3998655410115114E-4</c:v>
                </c:pt>
                <c:pt idx="2250">
                  <c:v>5.3995917211268425E-4</c:v>
                </c:pt>
                <c:pt idx="2251">
                  <c:v>5.399318898328193E-4</c:v>
                </c:pt>
                <c:pt idx="2252">
                  <c:v>5.3990470690776292E-4</c:v>
                </c:pt>
                <c:pt idx="2253">
                  <c:v>5.3987762298493189E-4</c:v>
                </c:pt>
                <c:pt idx="2254">
                  <c:v>5.3985063771294899E-4</c:v>
                </c:pt>
                <c:pt idx="2255">
                  <c:v>5.3982375074163892E-4</c:v>
                </c:pt>
                <c:pt idx="2256">
                  <c:v>5.3979696172202466E-4</c:v>
                </c:pt>
                <c:pt idx="2257">
                  <c:v>5.397702703063234E-4</c:v>
                </c:pt>
                <c:pt idx="2258">
                  <c:v>5.3974367614794284E-4</c:v>
                </c:pt>
                <c:pt idx="2259">
                  <c:v>5.3971717890147718E-4</c:v>
                </c:pt>
                <c:pt idx="2260">
                  <c:v>5.3969077822270341E-4</c:v>
                </c:pt>
                <c:pt idx="2261">
                  <c:v>5.3966447376857746E-4</c:v>
                </c:pt>
                <c:pt idx="2262">
                  <c:v>5.3963826519723044E-4</c:v>
                </c:pt>
                <c:pt idx="2263">
                  <c:v>5.396121521679644E-4</c:v>
                </c:pt>
                <c:pt idx="2264">
                  <c:v>5.3958613434124938E-4</c:v>
                </c:pt>
                <c:pt idx="2265">
                  <c:v>5.3956021137871869E-4</c:v>
                </c:pt>
                <c:pt idx="2266">
                  <c:v>5.3953438294316583E-4</c:v>
                </c:pt>
                <c:pt idx="2267">
                  <c:v>5.3950864869854048E-4</c:v>
                </c:pt>
                <c:pt idx="2268">
                  <c:v>5.3948300830994453E-4</c:v>
                </c:pt>
                <c:pt idx="2269">
                  <c:v>5.3945746144362866E-4</c:v>
                </c:pt>
                <c:pt idx="2270">
                  <c:v>5.3943200776698872E-4</c:v>
                </c:pt>
                <c:pt idx="2271">
                  <c:v>5.3940664694856143E-4</c:v>
                </c:pt>
                <c:pt idx="2272">
                  <c:v>5.3938137865802141E-4</c:v>
                </c:pt>
                <c:pt idx="2273">
                  <c:v>5.3935620256617667E-4</c:v>
                </c:pt>
                <c:pt idx="2274">
                  <c:v>5.3933111834496587E-4</c:v>
                </c:pt>
                <c:pt idx="2275">
                  <c:v>5.3930256273889516E-4</c:v>
                </c:pt>
                <c:pt idx="2276">
                  <c:v>5.3927767428386443E-4</c:v>
                </c:pt>
                <c:pt idx="2277">
                  <c:v>5.3925287667573336E-4</c:v>
                </c:pt>
                <c:pt idx="2278">
                  <c:v>5.3922816959108336E-4</c:v>
                </c:pt>
                <c:pt idx="2279">
                  <c:v>5.3920355270760726E-4</c:v>
                </c:pt>
                <c:pt idx="2280">
                  <c:v>5.3917902570410571E-4</c:v>
                </c:pt>
                <c:pt idx="2281">
                  <c:v>5.3915458826048321E-4</c:v>
                </c:pt>
                <c:pt idx="2282">
                  <c:v>5.3913024005774514E-4</c:v>
                </c:pt>
                <c:pt idx="2283">
                  <c:v>5.3910598077799355E-4</c:v>
                </c:pt>
                <c:pt idx="2284">
                  <c:v>5.3908181010442425E-4</c:v>
                </c:pt>
                <c:pt idx="2285">
                  <c:v>5.3905772772132245E-4</c:v>
                </c:pt>
                <c:pt idx="2286">
                  <c:v>5.3903373331405983E-4</c:v>
                </c:pt>
                <c:pt idx="2287">
                  <c:v>5.3900982656909075E-4</c:v>
                </c:pt>
                <c:pt idx="2288">
                  <c:v>5.3898600717394891E-4</c:v>
                </c:pt>
                <c:pt idx="2289">
                  <c:v>5.3896227481724343E-4</c:v>
                </c:pt>
                <c:pt idx="2290">
                  <c:v>5.3893862918865569E-4</c:v>
                </c:pt>
                <c:pt idx="2291">
                  <c:v>5.3891506997893568E-4</c:v>
                </c:pt>
                <c:pt idx="2292">
                  <c:v>5.3889159687989881E-4</c:v>
                </c:pt>
                <c:pt idx="2293">
                  <c:v>5.3886487552872332E-4</c:v>
                </c:pt>
                <c:pt idx="2294">
                  <c:v>5.3884158591974553E-4</c:v>
                </c:pt>
                <c:pt idx="2295">
                  <c:v>5.3881838145976562E-4</c:v>
                </c:pt>
                <c:pt idx="2296">
                  <c:v>5.3879526184497431E-4</c:v>
                </c:pt>
                <c:pt idx="2297">
                  <c:v>5.3877222677261021E-4</c:v>
                </c:pt>
                <c:pt idx="2298">
                  <c:v>5.3874927594095567E-4</c:v>
                </c:pt>
                <c:pt idx="2299">
                  <c:v>5.3872640904933336E-4</c:v>
                </c:pt>
                <c:pt idx="2300">
                  <c:v>5.387036257981033E-4</c:v>
                </c:pt>
                <c:pt idx="2301">
                  <c:v>5.3868092588865929E-4</c:v>
                </c:pt>
                <c:pt idx="2302">
                  <c:v>5.3865830902342514E-4</c:v>
                </c:pt>
                <c:pt idx="2303">
                  <c:v>5.3863577490585192E-4</c:v>
                </c:pt>
                <c:pt idx="2304">
                  <c:v>5.3861332324041421E-4</c:v>
                </c:pt>
                <c:pt idx="2305">
                  <c:v>5.3859095373260681E-4</c:v>
                </c:pt>
                <c:pt idx="2306">
                  <c:v>5.3856866608894128E-4</c:v>
                </c:pt>
                <c:pt idx="2307">
                  <c:v>5.3854646001694282E-4</c:v>
                </c:pt>
                <c:pt idx="2308">
                  <c:v>5.3852433522514709E-4</c:v>
                </c:pt>
                <c:pt idx="2309">
                  <c:v>5.3850229142309611E-4</c:v>
                </c:pt>
                <c:pt idx="2310">
                  <c:v>5.3848032832133608E-4</c:v>
                </c:pt>
                <c:pt idx="2311">
                  <c:v>5.3845844563141319E-4</c:v>
                </c:pt>
                <c:pt idx="2312">
                  <c:v>5.3843664306587073E-4</c:v>
                </c:pt>
                <c:pt idx="2313">
                  <c:v>5.3841492033824558E-4</c:v>
                </c:pt>
                <c:pt idx="2314">
                  <c:v>5.3839327716306547E-4</c:v>
                </c:pt>
                <c:pt idx="2315">
                  <c:v>5.3837171325584485E-4</c:v>
                </c:pt>
                <c:pt idx="2316">
                  <c:v>5.3835022833308252E-4</c:v>
                </c:pt>
                <c:pt idx="2317">
                  <c:v>5.3832882211225785E-4</c:v>
                </c:pt>
                <c:pt idx="2318">
                  <c:v>5.3830749431182782E-4</c:v>
                </c:pt>
                <c:pt idx="2319">
                  <c:v>5.3828624465122367E-4</c:v>
                </c:pt>
                <c:pt idx="2320">
                  <c:v>5.3826507285084765E-4</c:v>
                </c:pt>
                <c:pt idx="2321">
                  <c:v>5.382439786320699E-4</c:v>
                </c:pt>
                <c:pt idx="2322">
                  <c:v>5.3822296171722537E-4</c:v>
                </c:pt>
                <c:pt idx="2323">
                  <c:v>5.3820202182961038E-4</c:v>
                </c:pt>
                <c:pt idx="2324">
                  <c:v>5.3818115869347979E-4</c:v>
                </c:pt>
                <c:pt idx="2325">
                  <c:v>5.3816037203404353E-4</c:v>
                </c:pt>
                <c:pt idx="2326">
                  <c:v>5.3813966157746347E-4</c:v>
                </c:pt>
                <c:pt idx="2327">
                  <c:v>5.3811608544383066E-4</c:v>
                </c:pt>
                <c:pt idx="2328">
                  <c:v>5.3809553736138623E-4</c:v>
                </c:pt>
                <c:pt idx="2329">
                  <c:v>5.3807506462732731E-4</c:v>
                </c:pt>
                <c:pt idx="2330">
                  <c:v>5.380546669717267E-4</c:v>
                </c:pt>
                <c:pt idx="2331">
                  <c:v>5.3803434412559321E-4</c:v>
                </c:pt>
                <c:pt idx="2332">
                  <c:v>5.3801409582086845E-4</c:v>
                </c:pt>
                <c:pt idx="2333">
                  <c:v>5.3799392179042411E-4</c:v>
                </c:pt>
                <c:pt idx="2334">
                  <c:v>5.379738217680583E-4</c:v>
                </c:pt>
                <c:pt idx="2335">
                  <c:v>5.3795379548849309E-4</c:v>
                </c:pt>
                <c:pt idx="2336">
                  <c:v>5.3793384268737104E-4</c:v>
                </c:pt>
                <c:pt idx="2337">
                  <c:v>5.3791396310125228E-4</c:v>
                </c:pt>
                <c:pt idx="2338">
                  <c:v>5.3789415646761157E-4</c:v>
                </c:pt>
                <c:pt idx="2339">
                  <c:v>5.3787442252483514E-4</c:v>
                </c:pt>
                <c:pt idx="2340">
                  <c:v>5.378547610122177E-4</c:v>
                </c:pt>
                <c:pt idx="2341">
                  <c:v>5.3782401006344531E-4</c:v>
                </c:pt>
                <c:pt idx="2342">
                  <c:v>5.3780453360901994E-4</c:v>
                </c:pt>
                <c:pt idx="2343">
                  <c:v>5.3778512866103445E-4</c:v>
                </c:pt>
                <c:pt idx="2344">
                  <c:v>5.3776579496289851E-4</c:v>
                </c:pt>
                <c:pt idx="2345">
                  <c:v>5.3774653225891378E-4</c:v>
                </c:pt>
                <c:pt idx="2346">
                  <c:v>5.3772734029427084E-4</c:v>
                </c:pt>
                <c:pt idx="2347">
                  <c:v>5.3770821881504618E-4</c:v>
                </c:pt>
                <c:pt idx="2348">
                  <c:v>5.3768916756819949E-4</c:v>
                </c:pt>
                <c:pt idx="2349">
                  <c:v>5.3767018630157017E-4</c:v>
                </c:pt>
                <c:pt idx="2350">
                  <c:v>5.3765127476387527E-4</c:v>
                </c:pt>
                <c:pt idx="2351">
                  <c:v>5.3763243270470574E-4</c:v>
                </c:pt>
                <c:pt idx="2352">
                  <c:v>5.376136598745241E-4</c:v>
                </c:pt>
                <c:pt idx="2353">
                  <c:v>5.3759495602466142E-4</c:v>
                </c:pt>
                <c:pt idx="2354">
                  <c:v>5.3757632090731396E-4</c:v>
                </c:pt>
                <c:pt idx="2355">
                  <c:v>5.3755775427554115E-4</c:v>
                </c:pt>
                <c:pt idx="2356">
                  <c:v>5.3753925588326203E-4</c:v>
                </c:pt>
                <c:pt idx="2357">
                  <c:v>5.3752082548525252E-4</c:v>
                </c:pt>
                <c:pt idx="2358">
                  <c:v>5.3750246283714288E-4</c:v>
                </c:pt>
                <c:pt idx="2359">
                  <c:v>5.374841676954147E-4</c:v>
                </c:pt>
                <c:pt idx="2360">
                  <c:v>5.3746593981739772E-4</c:v>
                </c:pt>
                <c:pt idx="2361">
                  <c:v>5.3744777896126781E-4</c:v>
                </c:pt>
                <c:pt idx="2362">
                  <c:v>5.3742968488604314E-4</c:v>
                </c:pt>
                <c:pt idx="2363">
                  <c:v>5.3741165735158225E-4</c:v>
                </c:pt>
                <c:pt idx="2364">
                  <c:v>5.3739369611858069E-4</c:v>
                </c:pt>
                <c:pt idx="2365">
                  <c:v>5.3737580094856874E-4</c:v>
                </c:pt>
                <c:pt idx="2366">
                  <c:v>5.3735797160390792E-4</c:v>
                </c:pt>
                <c:pt idx="2367">
                  <c:v>5.3734020784778908E-4</c:v>
                </c:pt>
                <c:pt idx="2368">
                  <c:v>5.3732250944422879E-4</c:v>
                </c:pt>
                <c:pt idx="2369">
                  <c:v>5.3730487615806738E-4</c:v>
                </c:pt>
                <c:pt idx="2370">
                  <c:v>5.372873077549654E-4</c:v>
                </c:pt>
                <c:pt idx="2371">
                  <c:v>5.3726980400140153E-4</c:v>
                </c:pt>
                <c:pt idx="2372">
                  <c:v>5.3725236466466955E-4</c:v>
                </c:pt>
                <c:pt idx="2373">
                  <c:v>5.3723498951287565E-4</c:v>
                </c:pt>
                <c:pt idx="2374">
                  <c:v>5.3721767831493589E-4</c:v>
                </c:pt>
                <c:pt idx="2375">
                  <c:v>5.3720043084057323E-4</c:v>
                </c:pt>
                <c:pt idx="2376">
                  <c:v>5.3718324686031485E-4</c:v>
                </c:pt>
                <c:pt idx="2377">
                  <c:v>5.3716612614548972E-4</c:v>
                </c:pt>
                <c:pt idx="2378">
                  <c:v>5.3714906846822578E-4</c:v>
                </c:pt>
                <c:pt idx="2379">
                  <c:v>5.3713207360144726E-4</c:v>
                </c:pt>
                <c:pt idx="2380">
                  <c:v>5.3711514131887187E-4</c:v>
                </c:pt>
                <c:pt idx="2381">
                  <c:v>5.3709827139500853E-4</c:v>
                </c:pt>
                <c:pt idx="2382">
                  <c:v>5.3708146360515428E-4</c:v>
                </c:pt>
                <c:pt idx="2383">
                  <c:v>5.3706471772539189E-4</c:v>
                </c:pt>
                <c:pt idx="2384">
                  <c:v>5.3704803353258744E-4</c:v>
                </c:pt>
                <c:pt idx="2385">
                  <c:v>5.3703141080438724E-4</c:v>
                </c:pt>
                <c:pt idx="2386">
                  <c:v>5.3701484931921537E-4</c:v>
                </c:pt>
                <c:pt idx="2387">
                  <c:v>5.3699834885627136E-4</c:v>
                </c:pt>
                <c:pt idx="2388">
                  <c:v>5.369819091955272E-4</c:v>
                </c:pt>
                <c:pt idx="2389">
                  <c:v>5.3696553011772492E-4</c:v>
                </c:pt>
                <c:pt idx="2390">
                  <c:v>5.3694921140437426E-4</c:v>
                </c:pt>
                <c:pt idx="2391">
                  <c:v>5.3693295283774951E-4</c:v>
                </c:pt>
                <c:pt idx="2392">
                  <c:v>5.3691675420088764E-4</c:v>
                </c:pt>
                <c:pt idx="2393">
                  <c:v>5.3690061527758516E-4</c:v>
                </c:pt>
                <c:pt idx="2394">
                  <c:v>5.3688453585239572E-4</c:v>
                </c:pt>
                <c:pt idx="2395">
                  <c:v>5.3686851571062809E-4</c:v>
                </c:pt>
                <c:pt idx="2396">
                  <c:v>5.3685255463834273E-4</c:v>
                </c:pt>
                <c:pt idx="2397">
                  <c:v>5.3683665242235004E-4</c:v>
                </c:pt>
                <c:pt idx="2398">
                  <c:v>5.3682080885020733E-4</c:v>
                </c:pt>
                <c:pt idx="2399">
                  <c:v>5.3680502371021674E-4</c:v>
                </c:pt>
                <c:pt idx="2400">
                  <c:v>5.3678929679142236E-4</c:v>
                </c:pt>
                <c:pt idx="2401">
                  <c:v>5.3677362788360789E-4</c:v>
                </c:pt>
                <c:pt idx="2402">
                  <c:v>5.3675801677729421E-4</c:v>
                </c:pt>
                <c:pt idx="2403">
                  <c:v>5.3674246326373693E-4</c:v>
                </c:pt>
                <c:pt idx="2404">
                  <c:v>5.3672696713492386E-4</c:v>
                </c:pt>
                <c:pt idx="2405">
                  <c:v>5.3671152818357223E-4</c:v>
                </c:pt>
                <c:pt idx="2406">
                  <c:v>5.36696146203127E-4</c:v>
                </c:pt>
                <c:pt idx="2407">
                  <c:v>5.3668082098775769E-4</c:v>
                </c:pt>
                <c:pt idx="2408">
                  <c:v>5.3666555233235615E-4</c:v>
                </c:pt>
                <c:pt idx="2409">
                  <c:v>5.3665034003253431E-4</c:v>
                </c:pt>
                <c:pt idx="2410">
                  <c:v>5.3663518388462176E-4</c:v>
                </c:pt>
                <c:pt idx="2411">
                  <c:v>5.3662008368566291E-4</c:v>
                </c:pt>
                <c:pt idx="2412">
                  <c:v>5.3660503923341513E-4</c:v>
                </c:pt>
                <c:pt idx="2413">
                  <c:v>5.3659005032634605E-4</c:v>
                </c:pt>
                <c:pt idx="2414">
                  <c:v>5.3657511676363117E-4</c:v>
                </c:pt>
                <c:pt idx="2415">
                  <c:v>5.365602383451515E-4</c:v>
                </c:pt>
                <c:pt idx="2416">
                  <c:v>5.3654541487149136E-4</c:v>
                </c:pt>
                <c:pt idx="2417">
                  <c:v>5.3653064614393579E-4</c:v>
                </c:pt>
                <c:pt idx="2418">
                  <c:v>5.3651593196446805E-4</c:v>
                </c:pt>
                <c:pt idx="2419">
                  <c:v>5.365012721357678E-4</c:v>
                </c:pt>
                <c:pt idx="2420">
                  <c:v>5.3648666646120824E-4</c:v>
                </c:pt>
                <c:pt idx="2421">
                  <c:v>5.36472114744854E-4</c:v>
                </c:pt>
                <c:pt idx="2422">
                  <c:v>5.3645761679145879E-4</c:v>
                </c:pt>
                <c:pt idx="2423">
                  <c:v>5.3644317240646297E-4</c:v>
                </c:pt>
                <c:pt idx="2424">
                  <c:v>5.3642878139599135E-4</c:v>
                </c:pt>
                <c:pt idx="2425">
                  <c:v>5.3641444356685092E-4</c:v>
                </c:pt>
                <c:pt idx="2426">
                  <c:v>5.3640015872652837E-4</c:v>
                </c:pt>
                <c:pt idx="2427">
                  <c:v>5.3638592668318788E-4</c:v>
                </c:pt>
                <c:pt idx="2428">
                  <c:v>5.3637174724566888E-4</c:v>
                </c:pt>
                <c:pt idx="2429">
                  <c:v>5.3635762022348368E-4</c:v>
                </c:pt>
                <c:pt idx="2430">
                  <c:v>5.3634354542681547E-4</c:v>
                </c:pt>
                <c:pt idx="2431">
                  <c:v>5.3632952266651542E-4</c:v>
                </c:pt>
                <c:pt idx="2432">
                  <c:v>5.3631555175410117E-4</c:v>
                </c:pt>
                <c:pt idx="2433">
                  <c:v>5.3630163250175419E-4</c:v>
                </c:pt>
                <c:pt idx="2434">
                  <c:v>5.3628776472231735E-4</c:v>
                </c:pt>
                <c:pt idx="2435">
                  <c:v>5.3627394822929324E-4</c:v>
                </c:pt>
                <c:pt idx="2436">
                  <c:v>5.3626018283684125E-4</c:v>
                </c:pt>
                <c:pt idx="2437">
                  <c:v>5.3624646835977608E-4</c:v>
                </c:pt>
                <c:pt idx="2438">
                  <c:v>5.3623280461356489E-4</c:v>
                </c:pt>
                <c:pt idx="2439">
                  <c:v>5.3621919141432547E-4</c:v>
                </c:pt>
                <c:pt idx="2440">
                  <c:v>5.3620562857882386E-4</c:v>
                </c:pt>
                <c:pt idx="2441">
                  <c:v>5.3619211592447218E-4</c:v>
                </c:pt>
                <c:pt idx="2442">
                  <c:v>5.3617865326932655E-4</c:v>
                </c:pt>
                <c:pt idx="2443">
                  <c:v>5.3616524043208474E-4</c:v>
                </c:pt>
                <c:pt idx="2444">
                  <c:v>5.3615187723208429E-4</c:v>
                </c:pt>
                <c:pt idx="2445">
                  <c:v>5.3613856348929984E-4</c:v>
                </c:pt>
                <c:pt idx="2446">
                  <c:v>5.3612529902434135E-4</c:v>
                </c:pt>
                <c:pt idx="2447">
                  <c:v>5.3611208365845207E-4</c:v>
                </c:pt>
                <c:pt idx="2448">
                  <c:v>5.3609891721350604E-4</c:v>
                </c:pt>
                <c:pt idx="2449">
                  <c:v>5.3608579951200592E-4</c:v>
                </c:pt>
                <c:pt idx="2450">
                  <c:v>5.3607273037708126E-4</c:v>
                </c:pt>
                <c:pt idx="2451">
                  <c:v>5.360597096324861E-4</c:v>
                </c:pt>
                <c:pt idx="2452">
                  <c:v>5.3604673710259672E-4</c:v>
                </c:pt>
                <c:pt idx="2453">
                  <c:v>5.3603381261240997E-4</c:v>
                </c:pt>
                <c:pt idx="2454">
                  <c:v>5.3602093598754074E-4</c:v>
                </c:pt>
                <c:pt idx="2455">
                  <c:v>5.3600810705422002E-4</c:v>
                </c:pt>
                <c:pt idx="2456">
                  <c:v>5.359953256392926E-4</c:v>
                </c:pt>
                <c:pt idx="2457">
                  <c:v>5.3598259157021562E-4</c:v>
                </c:pt>
                <c:pt idx="2458">
                  <c:v>5.3596990467505564E-4</c:v>
                </c:pt>
                <c:pt idx="2459">
                  <c:v>5.3595726478248727E-4</c:v>
                </c:pt>
                <c:pt idx="2460">
                  <c:v>5.359446717217905E-4</c:v>
                </c:pt>
                <c:pt idx="2461">
                  <c:v>5.3593212532284935E-4</c:v>
                </c:pt>
                <c:pt idx="2462">
                  <c:v>5.3591962541614893E-4</c:v>
                </c:pt>
                <c:pt idx="2463">
                  <c:v>5.3590717183277421E-4</c:v>
                </c:pt>
                <c:pt idx="2464">
                  <c:v>5.3589476440440769E-4</c:v>
                </c:pt>
                <c:pt idx="2465">
                  <c:v>5.358824029633271E-4</c:v>
                </c:pt>
                <c:pt idx="2466">
                  <c:v>5.3587008734240385E-4</c:v>
                </c:pt>
                <c:pt idx="2467">
                  <c:v>5.3585781737510037E-4</c:v>
                </c:pt>
                <c:pt idx="2468">
                  <c:v>5.3584559289546879E-4</c:v>
                </c:pt>
                <c:pt idx="2469">
                  <c:v>5.3583341373814877E-4</c:v>
                </c:pt>
                <c:pt idx="2470">
                  <c:v>5.3582127973836487E-4</c:v>
                </c:pt>
                <c:pt idx="2471">
                  <c:v>5.3580919073192542E-4</c:v>
                </c:pt>
                <c:pt idx="2472">
                  <c:v>5.3579714655521997E-4</c:v>
                </c:pt>
                <c:pt idx="2473">
                  <c:v>5.3578514704521758E-4</c:v>
                </c:pt>
                <c:pt idx="2474">
                  <c:v>5.3577319203946476E-4</c:v>
                </c:pt>
                <c:pt idx="2475">
                  <c:v>5.3576128137608351E-4</c:v>
                </c:pt>
                <c:pt idx="2476">
                  <c:v>5.3574941489376905E-4</c:v>
                </c:pt>
                <c:pt idx="2477">
                  <c:v>5.3573759243178863E-4</c:v>
                </c:pt>
                <c:pt idx="2478">
                  <c:v>5.3572581382997869E-4</c:v>
                </c:pt>
                <c:pt idx="2479">
                  <c:v>5.3571407892874349E-4</c:v>
                </c:pt>
                <c:pt idx="2480">
                  <c:v>5.3570238756905312E-4</c:v>
                </c:pt>
                <c:pt idx="2481">
                  <c:v>5.3569073959244123E-4</c:v>
                </c:pt>
                <c:pt idx="2482">
                  <c:v>5.3567913484100355E-4</c:v>
                </c:pt>
                <c:pt idx="2483">
                  <c:v>5.3566757315739555E-4</c:v>
                </c:pt>
                <c:pt idx="2484">
                  <c:v>5.3565605438483075E-4</c:v>
                </c:pt>
                <c:pt idx="2485">
                  <c:v>5.3564457836707911E-4</c:v>
                </c:pt>
                <c:pt idx="2486">
                  <c:v>5.3563314494846435E-4</c:v>
                </c:pt>
                <c:pt idx="2487">
                  <c:v>5.3562175397386285E-4</c:v>
                </c:pt>
                <c:pt idx="2488">
                  <c:v>5.3561040528870131E-4</c:v>
                </c:pt>
                <c:pt idx="2489">
                  <c:v>5.3559909873895494E-4</c:v>
                </c:pt>
                <c:pt idx="2490">
                  <c:v>5.355878341711457E-4</c:v>
                </c:pt>
                <c:pt idx="2491">
                  <c:v>5.3557661143234026E-4</c:v>
                </c:pt>
                <c:pt idx="2492">
                  <c:v>5.3556543037014848E-4</c:v>
                </c:pt>
                <c:pt idx="2493">
                  <c:v>5.3555429083272101E-4</c:v>
                </c:pt>
                <c:pt idx="2494">
                  <c:v>5.355431926687479E-4</c:v>
                </c:pt>
                <c:pt idx="2495">
                  <c:v>5.3553213572745653E-4</c:v>
                </c:pt>
                <c:pt idx="2496">
                  <c:v>5.3552111985860986E-4</c:v>
                </c:pt>
                <c:pt idx="2497">
                  <c:v>5.3551014491250463E-4</c:v>
                </c:pt>
                <c:pt idx="2498">
                  <c:v>5.3549921073996936E-4</c:v>
                </c:pt>
                <c:pt idx="2499">
                  <c:v>5.3548831719236252E-4</c:v>
                </c:pt>
                <c:pt idx="2500">
                  <c:v>5.3547746412157117E-4</c:v>
                </c:pt>
                <c:pt idx="2501">
                  <c:v>5.3546665138000838E-4</c:v>
                </c:pt>
                <c:pt idx="2502">
                  <c:v>5.3545587882061231E-4</c:v>
                </c:pt>
                <c:pt idx="2503">
                  <c:v>5.3544514629684362E-4</c:v>
                </c:pt>
                <c:pt idx="2504">
                  <c:v>5.3543445366268413E-4</c:v>
                </c:pt>
                <c:pt idx="2505">
                  <c:v>5.3542380077263477E-4</c:v>
                </c:pt>
                <c:pt idx="2506">
                  <c:v>5.3541318748171428E-4</c:v>
                </c:pt>
                <c:pt idx="2507">
                  <c:v>5.3540261364545664E-4</c:v>
                </c:pt>
                <c:pt idx="2508">
                  <c:v>5.3539207911991015E-4</c:v>
                </c:pt>
                <c:pt idx="2509">
                  <c:v>5.353815837616352E-4</c:v>
                </c:pt>
                <c:pt idx="2510">
                  <c:v>5.3537112742770227E-4</c:v>
                </c:pt>
                <c:pt idx="2511">
                  <c:v>5.3536070997569078E-4</c:v>
                </c:pt>
                <c:pt idx="2512">
                  <c:v>5.3535033126368703E-4</c:v>
                </c:pt>
                <c:pt idx="2513">
                  <c:v>5.3533999115028253E-4</c:v>
                </c:pt>
                <c:pt idx="2514">
                  <c:v>5.3532968949457198E-4</c:v>
                </c:pt>
                <c:pt idx="2515">
                  <c:v>5.3531942615615195E-4</c:v>
                </c:pt>
                <c:pt idx="2516">
                  <c:v>5.3530920099511907E-4</c:v>
                </c:pt>
                <c:pt idx="2517">
                  <c:v>5.3529901387206803E-4</c:v>
                </c:pt>
                <c:pt idx="2518">
                  <c:v>5.3528886464809008E-4</c:v>
                </c:pt>
                <c:pt idx="2519">
                  <c:v>5.3527875318477142E-4</c:v>
                </c:pt>
                <c:pt idx="2520">
                  <c:v>5.3526867934419135E-4</c:v>
                </c:pt>
                <c:pt idx="2521">
                  <c:v>5.3525864298892051E-4</c:v>
                </c:pt>
                <c:pt idx="2522">
                  <c:v>5.3524864398201951E-4</c:v>
                </c:pt>
                <c:pt idx="2523">
                  <c:v>5.3523868218703662E-4</c:v>
                </c:pt>
                <c:pt idx="2524">
                  <c:v>5.3522875746800694E-4</c:v>
                </c:pt>
                <c:pt idx="2525">
                  <c:v>5.3521886968944997E-4</c:v>
                </c:pt>
                <c:pt idx="2526">
                  <c:v>5.3520901871636833E-4</c:v>
                </c:pt>
                <c:pt idx="2527">
                  <c:v>5.3519920441424593E-4</c:v>
                </c:pt>
                <c:pt idx="2528">
                  <c:v>5.3518942664904665E-4</c:v>
                </c:pt>
                <c:pt idx="2529">
                  <c:v>5.3517968528721228E-4</c:v>
                </c:pt>
                <c:pt idx="2530">
                  <c:v>5.351699801956608E-4</c:v>
                </c:pt>
                <c:pt idx="2531">
                  <c:v>5.3516031124178529E-4</c:v>
                </c:pt>
                <c:pt idx="2532">
                  <c:v>5.3515067829345187E-4</c:v>
                </c:pt>
                <c:pt idx="2533">
                  <c:v>5.3514108121899804E-4</c:v>
                </c:pt>
                <c:pt idx="2534">
                  <c:v>5.3513151988723146E-4</c:v>
                </c:pt>
                <c:pt idx="2535">
                  <c:v>5.351206362498108E-4</c:v>
                </c:pt>
                <c:pt idx="2536">
                  <c:v>5.3511115106992112E-4</c:v>
                </c:pt>
                <c:pt idx="2537">
                  <c:v>5.3510170122344017E-4</c:v>
                </c:pt>
                <c:pt idx="2538">
                  <c:v>5.350922865811048E-4</c:v>
                </c:pt>
                <c:pt idx="2539">
                  <c:v>5.3508290701411354E-4</c:v>
                </c:pt>
                <c:pt idx="2540">
                  <c:v>5.3507356239412504E-4</c:v>
                </c:pt>
                <c:pt idx="2541">
                  <c:v>5.3506425259325612E-4</c:v>
                </c:pt>
                <c:pt idx="2542">
                  <c:v>5.3505497748408052E-4</c:v>
                </c:pt>
                <c:pt idx="2543">
                  <c:v>5.3504573693962732E-4</c:v>
                </c:pt>
                <c:pt idx="2544">
                  <c:v>5.3503653083337922E-4</c:v>
                </c:pt>
                <c:pt idx="2545">
                  <c:v>5.3502735903927117E-4</c:v>
                </c:pt>
                <c:pt idx="2546">
                  <c:v>5.3501822143168837E-4</c:v>
                </c:pt>
                <c:pt idx="2547">
                  <c:v>5.3500911788546541E-4</c:v>
                </c:pt>
                <c:pt idx="2548">
                  <c:v>5.3500004827588404E-4</c:v>
                </c:pt>
                <c:pt idx="2549">
                  <c:v>5.3499101247867203E-4</c:v>
                </c:pt>
                <c:pt idx="2550">
                  <c:v>5.3498201037000155E-4</c:v>
                </c:pt>
                <c:pt idx="2551">
                  <c:v>5.3497304182648737E-4</c:v>
                </c:pt>
                <c:pt idx="2552">
                  <c:v>5.3496410672518584E-4</c:v>
                </c:pt>
                <c:pt idx="2553">
                  <c:v>5.3495520494359285E-4</c:v>
                </c:pt>
                <c:pt idx="2554">
                  <c:v>5.3494633635964273E-4</c:v>
                </c:pt>
                <c:pt idx="2555">
                  <c:v>5.3493750085170633E-4</c:v>
                </c:pt>
                <c:pt idx="2556">
                  <c:v>5.349286982985899E-4</c:v>
                </c:pt>
                <c:pt idx="2557">
                  <c:v>5.3491992857953327E-4</c:v>
                </c:pt>
                <c:pt idx="2558">
                  <c:v>5.3491119157420865E-4</c:v>
                </c:pt>
                <c:pt idx="2559">
                  <c:v>5.3490248716271866E-4</c:v>
                </c:pt>
                <c:pt idx="2560">
                  <c:v>5.348938152255953E-4</c:v>
                </c:pt>
                <c:pt idx="2561">
                  <c:v>5.3488517564379847E-4</c:v>
                </c:pt>
                <c:pt idx="2562">
                  <c:v>5.3487656829871396E-4</c:v>
                </c:pt>
                <c:pt idx="2563">
                  <c:v>5.3486799307215279E-4</c:v>
                </c:pt>
                <c:pt idx="2564">
                  <c:v>5.3485944984634881E-4</c:v>
                </c:pt>
                <c:pt idx="2565">
                  <c:v>5.3485093850395794E-4</c:v>
                </c:pt>
                <c:pt idx="2566">
                  <c:v>5.3484245892805658E-4</c:v>
                </c:pt>
                <c:pt idx="2567">
                  <c:v>5.3483401100213972E-4</c:v>
                </c:pt>
                <c:pt idx="2568">
                  <c:v>5.348255946101201E-4</c:v>
                </c:pt>
                <c:pt idx="2569">
                  <c:v>5.3481720963632635E-4</c:v>
                </c:pt>
                <c:pt idx="2570">
                  <c:v>5.3480885596550183E-4</c:v>
                </c:pt>
                <c:pt idx="2571">
                  <c:v>5.3480053348280263E-4</c:v>
                </c:pt>
                <c:pt idx="2572">
                  <c:v>5.3479224207379685E-4</c:v>
                </c:pt>
                <c:pt idx="2573">
                  <c:v>5.3478398162446297E-4</c:v>
                </c:pt>
                <c:pt idx="2574">
                  <c:v>5.3477575202118797E-4</c:v>
                </c:pt>
                <c:pt idx="2575">
                  <c:v>5.3476755315076652E-4</c:v>
                </c:pt>
                <c:pt idx="2576">
                  <c:v>5.347593849003992E-4</c:v>
                </c:pt>
                <c:pt idx="2577">
                  <c:v>5.347512471576911E-4</c:v>
                </c:pt>
                <c:pt idx="2578">
                  <c:v>5.3474313981065065E-4</c:v>
                </c:pt>
                <c:pt idx="2579">
                  <c:v>5.3473506274768806E-4</c:v>
                </c:pt>
                <c:pt idx="2580">
                  <c:v>5.3472701585761376E-4</c:v>
                </c:pt>
                <c:pt idx="2581">
                  <c:v>5.3471899902963755E-4</c:v>
                </c:pt>
                <c:pt idx="2582">
                  <c:v>5.3471101215336642E-4</c:v>
                </c:pt>
                <c:pt idx="2583">
                  <c:v>5.3470305511880381E-4</c:v>
                </c:pt>
                <c:pt idx="2584">
                  <c:v>5.3469512781634796E-4</c:v>
                </c:pt>
                <c:pt idx="2585">
                  <c:v>5.3468723013679075E-4</c:v>
                </c:pt>
                <c:pt idx="2586">
                  <c:v>5.3467936197131602E-4</c:v>
                </c:pt>
                <c:pt idx="2587">
                  <c:v>5.3467040578282477E-4</c:v>
                </c:pt>
                <c:pt idx="2588">
                  <c:v>5.3466260049720598E-4</c:v>
                </c:pt>
                <c:pt idx="2589">
                  <c:v>5.3465482438621377E-4</c:v>
                </c:pt>
                <c:pt idx="2590">
                  <c:v>5.346470773426418E-4</c:v>
                </c:pt>
                <c:pt idx="2591">
                  <c:v>5.3463935925966927E-4</c:v>
                </c:pt>
                <c:pt idx="2592">
                  <c:v>5.3463167003085885E-4</c:v>
                </c:pt>
                <c:pt idx="2593">
                  <c:v>5.3462400955015584E-4</c:v>
                </c:pt>
                <c:pt idx="2594">
                  <c:v>5.3461637771188685E-4</c:v>
                </c:pt>
                <c:pt idx="2595">
                  <c:v>5.3460877441075796E-4</c:v>
                </c:pt>
                <c:pt idx="2596">
                  <c:v>5.3460119954185385E-4</c:v>
                </c:pt>
                <c:pt idx="2597">
                  <c:v>5.3459365300063662E-4</c:v>
                </c:pt>
                <c:pt idx="2598">
                  <c:v>5.3458613468294392E-4</c:v>
                </c:pt>
                <c:pt idx="2599">
                  <c:v>5.3457864448498802E-4</c:v>
                </c:pt>
                <c:pt idx="2600">
                  <c:v>5.3457118230335445E-4</c:v>
                </c:pt>
                <c:pt idx="2601">
                  <c:v>5.3456374803500064E-4</c:v>
                </c:pt>
                <c:pt idx="2602">
                  <c:v>5.3455634157725481E-4</c:v>
                </c:pt>
                <c:pt idx="2603">
                  <c:v>5.3454896282781447E-4</c:v>
                </c:pt>
                <c:pt idx="2604">
                  <c:v>5.3454161168474488E-4</c:v>
                </c:pt>
                <c:pt idx="2605">
                  <c:v>5.3453428804647863E-4</c:v>
                </c:pt>
                <c:pt idx="2606">
                  <c:v>5.3452699181181325E-4</c:v>
                </c:pt>
                <c:pt idx="2607">
                  <c:v>5.34519722879911E-4</c:v>
                </c:pt>
                <c:pt idx="2608">
                  <c:v>5.3451248115029659E-4</c:v>
                </c:pt>
                <c:pt idx="2609">
                  <c:v>5.3450526652285674E-4</c:v>
                </c:pt>
                <c:pt idx="2610">
                  <c:v>5.3449807889783857E-4</c:v>
                </c:pt>
                <c:pt idx="2611">
                  <c:v>5.3449091817584827E-4</c:v>
                </c:pt>
                <c:pt idx="2612">
                  <c:v>5.3448378425784984E-4</c:v>
                </c:pt>
                <c:pt idx="2613">
                  <c:v>5.3447667704516416E-4</c:v>
                </c:pt>
                <c:pt idx="2614">
                  <c:v>5.3446959643946746E-4</c:v>
                </c:pt>
                <c:pt idx="2615">
                  <c:v>5.3446254234279001E-4</c:v>
                </c:pt>
                <c:pt idx="2616">
                  <c:v>5.3445551465751515E-4</c:v>
                </c:pt>
                <c:pt idx="2617">
                  <c:v>5.3444851328637768E-4</c:v>
                </c:pt>
                <c:pt idx="2618">
                  <c:v>5.3444153813246326E-4</c:v>
                </c:pt>
                <c:pt idx="2619">
                  <c:v>5.3443458909920645E-4</c:v>
                </c:pt>
                <c:pt idx="2620">
                  <c:v>5.3442766609038996E-4</c:v>
                </c:pt>
                <c:pt idx="2621">
                  <c:v>5.3442076901014329E-4</c:v>
                </c:pt>
                <c:pt idx="2622">
                  <c:v>5.3441389776294165E-4</c:v>
                </c:pt>
                <c:pt idx="2623">
                  <c:v>5.3440705225360431E-4</c:v>
                </c:pt>
                <c:pt idx="2624">
                  <c:v>5.3440023238729407E-4</c:v>
                </c:pt>
                <c:pt idx="2625">
                  <c:v>5.3439343806951543E-4</c:v>
                </c:pt>
                <c:pt idx="2626">
                  <c:v>5.3438666920611389E-4</c:v>
                </c:pt>
                <c:pt idx="2627">
                  <c:v>5.3437992570327443E-4</c:v>
                </c:pt>
                <c:pt idx="2628">
                  <c:v>5.3437320746752036E-4</c:v>
                </c:pt>
                <c:pt idx="2629">
                  <c:v>5.3436651440571235E-4</c:v>
                </c:pt>
                <c:pt idx="2630">
                  <c:v>5.343598464250469E-4</c:v>
                </c:pt>
                <c:pt idx="2631">
                  <c:v>5.3435320343305566E-4</c:v>
                </c:pt>
                <c:pt idx="2632">
                  <c:v>5.3434658533760358E-4</c:v>
                </c:pt>
                <c:pt idx="2633">
                  <c:v>5.3433999204688853E-4</c:v>
                </c:pt>
                <c:pt idx="2634">
                  <c:v>5.3433342346943932E-4</c:v>
                </c:pt>
                <c:pt idx="2635">
                  <c:v>5.343268795141153E-4</c:v>
                </c:pt>
                <c:pt idx="2636">
                  <c:v>5.3432036009010467E-4</c:v>
                </c:pt>
                <c:pt idx="2637">
                  <c:v>5.343138651069234E-4</c:v>
                </c:pt>
                <c:pt idx="2638">
                  <c:v>5.3430739447441443E-4</c:v>
                </c:pt>
                <c:pt idx="2639">
                  <c:v>5.3430002916776134E-4</c:v>
                </c:pt>
                <c:pt idx="2640">
                  <c:v>5.3429361041318628E-4</c:v>
                </c:pt>
                <c:pt idx="2641">
                  <c:v>5.3428721572804658E-4</c:v>
                </c:pt>
                <c:pt idx="2642">
                  <c:v>5.3428084502352645E-4</c:v>
                </c:pt>
                <c:pt idx="2643">
                  <c:v>5.3427449821113104E-4</c:v>
                </c:pt>
                <c:pt idx="2644">
                  <c:v>5.3426817520268511E-4</c:v>
                </c:pt>
                <c:pt idx="2645">
                  <c:v>5.3426187591033218E-4</c:v>
                </c:pt>
                <c:pt idx="2646">
                  <c:v>5.3425560024653322E-4</c:v>
                </c:pt>
                <c:pt idx="2647">
                  <c:v>5.3424934812406559E-4</c:v>
                </c:pt>
                <c:pt idx="2648">
                  <c:v>5.342431194560219E-4</c:v>
                </c:pt>
                <c:pt idx="2649">
                  <c:v>5.3423691415580899E-4</c:v>
                </c:pt>
                <c:pt idx="2650">
                  <c:v>5.3423073213714671E-4</c:v>
                </c:pt>
                <c:pt idx="2651">
                  <c:v>5.3422457331406693E-4</c:v>
                </c:pt>
                <c:pt idx="2652">
                  <c:v>5.3421494182213664E-4</c:v>
                </c:pt>
                <c:pt idx="2653">
                  <c:v>5.3420884225226077E-4</c:v>
                </c:pt>
                <c:pt idx="2654">
                  <c:v>5.3420276557346845E-4</c:v>
                </c:pt>
                <c:pt idx="2655">
                  <c:v>5.3419671170120363E-4</c:v>
                </c:pt>
                <c:pt idx="2656">
                  <c:v>5.3419068055121643E-4</c:v>
                </c:pt>
                <c:pt idx="2657">
                  <c:v>5.3418467203956153E-4</c:v>
                </c:pt>
                <c:pt idx="2658">
                  <c:v>5.3417868608259759E-4</c:v>
                </c:pt>
                <c:pt idx="2659">
                  <c:v>5.341727225969859E-4</c:v>
                </c:pt>
                <c:pt idx="2660">
                  <c:v>5.3416678149968938E-4</c:v>
                </c:pt>
                <c:pt idx="2661">
                  <c:v>5.3416086270797157E-4</c:v>
                </c:pt>
                <c:pt idx="2662">
                  <c:v>5.3415496613939517E-4</c:v>
                </c:pt>
                <c:pt idx="2663">
                  <c:v>5.3414909171182199E-4</c:v>
                </c:pt>
                <c:pt idx="2664">
                  <c:v>5.3414323934341059E-4</c:v>
                </c:pt>
                <c:pt idx="2665">
                  <c:v>5.341374089526163E-4</c:v>
                </c:pt>
                <c:pt idx="2666">
                  <c:v>5.3413160045818954E-4</c:v>
                </c:pt>
                <c:pt idx="2667">
                  <c:v>5.3412581377917522E-4</c:v>
                </c:pt>
                <c:pt idx="2668">
                  <c:v>5.3412004883491128E-4</c:v>
                </c:pt>
                <c:pt idx="2669">
                  <c:v>5.34114305545028E-4</c:v>
                </c:pt>
                <c:pt idx="2670">
                  <c:v>5.3410858382944675E-4</c:v>
                </c:pt>
                <c:pt idx="2671">
                  <c:v>5.3410288360837912E-4</c:v>
                </c:pt>
                <c:pt idx="2672">
                  <c:v>5.3409720480232568E-4</c:v>
                </c:pt>
                <c:pt idx="2673">
                  <c:v>5.3409154733207527E-4</c:v>
                </c:pt>
                <c:pt idx="2674">
                  <c:v>5.3408591111870393E-4</c:v>
                </c:pt>
                <c:pt idx="2675">
                  <c:v>5.3408029608357339E-4</c:v>
                </c:pt>
                <c:pt idx="2676">
                  <c:v>5.3407470214833074E-4</c:v>
                </c:pt>
                <c:pt idx="2677">
                  <c:v>5.3406912923490714E-4</c:v>
                </c:pt>
                <c:pt idx="2678">
                  <c:v>5.3406357726551673E-4</c:v>
                </c:pt>
                <c:pt idx="2679">
                  <c:v>5.3405804616265574E-4</c:v>
                </c:pt>
                <c:pt idx="2680">
                  <c:v>5.3405253584910145E-4</c:v>
                </c:pt>
                <c:pt idx="2681">
                  <c:v>5.3404704624791116E-4</c:v>
                </c:pt>
                <c:pt idx="2682">
                  <c:v>5.3404157728242159E-4</c:v>
                </c:pt>
                <c:pt idx="2683">
                  <c:v>5.3403612887624702E-4</c:v>
                </c:pt>
                <c:pt idx="2684">
                  <c:v>5.3403070095327926E-4</c:v>
                </c:pt>
                <c:pt idx="2685">
                  <c:v>5.340252934376863E-4</c:v>
                </c:pt>
                <c:pt idx="2686">
                  <c:v>5.3401990625391094E-4</c:v>
                </c:pt>
                <c:pt idx="2687">
                  <c:v>5.3401453932667054E-4</c:v>
                </c:pt>
                <c:pt idx="2688">
                  <c:v>5.3400919258095542E-4</c:v>
                </c:pt>
                <c:pt idx="2689">
                  <c:v>5.3400386594202839E-4</c:v>
                </c:pt>
                <c:pt idx="2690">
                  <c:v>5.3399855933542351E-4</c:v>
                </c:pt>
                <c:pt idx="2691">
                  <c:v>5.3399327268694504E-4</c:v>
                </c:pt>
                <c:pt idx="2692">
                  <c:v>5.3398800592266676E-4</c:v>
                </c:pt>
                <c:pt idx="2693">
                  <c:v>5.339827589689309E-4</c:v>
                </c:pt>
                <c:pt idx="2694">
                  <c:v>5.3397753175234706E-4</c:v>
                </c:pt>
                <c:pt idx="2695">
                  <c:v>5.3397232419979154E-4</c:v>
                </c:pt>
                <c:pt idx="2696">
                  <c:v>5.3396713623840618E-4</c:v>
                </c:pt>
                <c:pt idx="2697">
                  <c:v>5.3396196779559747E-4</c:v>
                </c:pt>
                <c:pt idx="2698">
                  <c:v>5.3395681879903555E-4</c:v>
                </c:pt>
                <c:pt idx="2699">
                  <c:v>5.3395168917665353E-4</c:v>
                </c:pt>
                <c:pt idx="2700">
                  <c:v>5.339465788566462E-4</c:v>
                </c:pt>
                <c:pt idx="2701">
                  <c:v>5.3394148776746944E-4</c:v>
                </c:pt>
                <c:pt idx="2702">
                  <c:v>5.3393641583783904E-4</c:v>
                </c:pt>
                <c:pt idx="2703">
                  <c:v>5.3393136299672997E-4</c:v>
                </c:pt>
                <c:pt idx="2704">
                  <c:v>5.3392632917337519E-4</c:v>
                </c:pt>
                <c:pt idx="2705">
                  <c:v>5.3392131429726522E-4</c:v>
                </c:pt>
                <c:pt idx="2706">
                  <c:v>5.3391631829814669E-4</c:v>
                </c:pt>
                <c:pt idx="2707">
                  <c:v>5.3391134110602188E-4</c:v>
                </c:pt>
                <c:pt idx="2708">
                  <c:v>5.3390638265114732E-4</c:v>
                </c:pt>
                <c:pt idx="2709">
                  <c:v>5.3390144286403346E-4</c:v>
                </c:pt>
                <c:pt idx="2710">
                  <c:v>5.3389652167544336E-4</c:v>
                </c:pt>
                <c:pt idx="2711">
                  <c:v>5.3389161901639195E-4</c:v>
                </c:pt>
                <c:pt idx="2712">
                  <c:v>5.3388673481814515E-4</c:v>
                </c:pt>
                <c:pt idx="2713">
                  <c:v>5.3388186901221879E-4</c:v>
                </c:pt>
                <c:pt idx="2714">
                  <c:v>5.3387702153037816E-4</c:v>
                </c:pt>
                <c:pt idx="2715">
                  <c:v>5.3387219230463653E-4</c:v>
                </c:pt>
                <c:pt idx="2716">
                  <c:v>5.3386738126725468E-4</c:v>
                </c:pt>
                <c:pt idx="2717">
                  <c:v>5.3386258835074027E-4</c:v>
                </c:pt>
                <c:pt idx="2718">
                  <c:v>5.3385781348784609E-4</c:v>
                </c:pt>
                <c:pt idx="2719">
                  <c:v>5.3385305661156996E-4</c:v>
                </c:pt>
                <c:pt idx="2720">
                  <c:v>5.3384831765515377E-4</c:v>
                </c:pt>
                <c:pt idx="2721">
                  <c:v>5.3384359655208214E-4</c:v>
                </c:pt>
                <c:pt idx="2722">
                  <c:v>5.3383889323608223E-4</c:v>
                </c:pt>
                <c:pt idx="2723">
                  <c:v>5.3383420764112246E-4</c:v>
                </c:pt>
                <c:pt idx="2724">
                  <c:v>5.3382953970141137E-4</c:v>
                </c:pt>
                <c:pt idx="2725">
                  <c:v>5.3382488935139756E-4</c:v>
                </c:pt>
                <c:pt idx="2726">
                  <c:v>5.3382025652576835E-4</c:v>
                </c:pt>
                <c:pt idx="2727">
                  <c:v>5.3381564115944876E-4</c:v>
                </c:pt>
                <c:pt idx="2728">
                  <c:v>5.3381104318760109E-4</c:v>
                </c:pt>
                <c:pt idx="2729">
                  <c:v>5.3380646254562372E-4</c:v>
                </c:pt>
                <c:pt idx="2730">
                  <c:v>5.3380189916915068E-4</c:v>
                </c:pt>
                <c:pt idx="2731">
                  <c:v>5.3379735299405036E-4</c:v>
                </c:pt>
                <c:pt idx="2732">
                  <c:v>5.3379282395642485E-4</c:v>
                </c:pt>
                <c:pt idx="2733">
                  <c:v>5.3378831199260937E-4</c:v>
                </c:pt>
                <c:pt idx="2734">
                  <c:v>5.3378381703917104E-4</c:v>
                </c:pt>
                <c:pt idx="2735">
                  <c:v>5.3377933903290837E-4</c:v>
                </c:pt>
                <c:pt idx="2736">
                  <c:v>5.3377487791085002E-4</c:v>
                </c:pt>
                <c:pt idx="2737">
                  <c:v>5.3377043361025451E-4</c:v>
                </c:pt>
                <c:pt idx="2738">
                  <c:v>5.3376600606860924E-4</c:v>
                </c:pt>
                <c:pt idx="2739">
                  <c:v>5.3376159522362918E-4</c:v>
                </c:pt>
                <c:pt idx="2740">
                  <c:v>5.3375720101325698E-4</c:v>
                </c:pt>
                <c:pt idx="2741">
                  <c:v>5.3375282337566135E-4</c:v>
                </c:pt>
                <c:pt idx="2742">
                  <c:v>5.3374846224923651E-4</c:v>
                </c:pt>
                <c:pt idx="2743">
                  <c:v>5.3374411757260156E-4</c:v>
                </c:pt>
                <c:pt idx="2744">
                  <c:v>5.3373978928459968E-4</c:v>
                </c:pt>
                <c:pt idx="2745">
                  <c:v>5.3373547732429687E-4</c:v>
                </c:pt>
                <c:pt idx="2746">
                  <c:v>5.3373118163098181E-4</c:v>
                </c:pt>
                <c:pt idx="2747">
                  <c:v>5.3372690214416449E-4</c:v>
                </c:pt>
                <c:pt idx="2748">
                  <c:v>5.3372263880357605E-4</c:v>
                </c:pt>
                <c:pt idx="2749">
                  <c:v>5.337183915491673E-4</c:v>
                </c:pt>
                <c:pt idx="2750">
                  <c:v>5.337141603211083E-4</c:v>
                </c:pt>
                <c:pt idx="2751">
                  <c:v>5.3370994505978764E-4</c:v>
                </c:pt>
                <c:pt idx="2752">
                  <c:v>5.3370574570581165E-4</c:v>
                </c:pt>
                <c:pt idx="2753">
                  <c:v>5.3370156220000327E-4</c:v>
                </c:pt>
                <c:pt idx="2754">
                  <c:v>5.3369739448340186E-4</c:v>
                </c:pt>
                <c:pt idx="2755">
                  <c:v>5.3369324249726198E-4</c:v>
                </c:pt>
                <c:pt idx="2756">
                  <c:v>5.3368910618305254E-4</c:v>
                </c:pt>
                <c:pt idx="2757">
                  <c:v>5.3368498548245669E-4</c:v>
                </c:pt>
                <c:pt idx="2758">
                  <c:v>5.3368088033737041E-4</c:v>
                </c:pt>
                <c:pt idx="2759">
                  <c:v>5.3367679068990175E-4</c:v>
                </c:pt>
                <c:pt idx="2760">
                  <c:v>5.3367271648237073E-4</c:v>
                </c:pt>
                <c:pt idx="2761">
                  <c:v>5.3366865765730779E-4</c:v>
                </c:pt>
                <c:pt idx="2762">
                  <c:v>5.3366461415745362E-4</c:v>
                </c:pt>
                <c:pt idx="2763">
                  <c:v>5.3366058592575804E-4</c:v>
                </c:pt>
                <c:pt idx="2764">
                  <c:v>5.3365657290537936E-4</c:v>
                </c:pt>
                <c:pt idx="2765">
                  <c:v>5.3365257503968397E-4</c:v>
                </c:pt>
                <c:pt idx="2766">
                  <c:v>5.3364859227224488E-4</c:v>
                </c:pt>
                <c:pt idx="2767">
                  <c:v>5.3364462454684176E-4</c:v>
                </c:pt>
                <c:pt idx="2768">
                  <c:v>5.3364067180745975E-4</c:v>
                </c:pt>
                <c:pt idx="2769">
                  <c:v>5.3363673399828857E-4</c:v>
                </c:pt>
                <c:pt idx="2770">
                  <c:v>5.3363281106372251E-4</c:v>
                </c:pt>
                <c:pt idx="2771">
                  <c:v>5.3362890294835885E-4</c:v>
                </c:pt>
                <c:pt idx="2772">
                  <c:v>5.336250095969976E-4</c:v>
                </c:pt>
                <c:pt idx="2773">
                  <c:v>5.3362113095464087E-4</c:v>
                </c:pt>
                <c:pt idx="2774">
                  <c:v>5.3361726696649189E-4</c:v>
                </c:pt>
                <c:pt idx="2775">
                  <c:v>5.3361341757795426E-4</c:v>
                </c:pt>
                <c:pt idx="2776">
                  <c:v>5.3360958273463138E-4</c:v>
                </c:pt>
                <c:pt idx="2777">
                  <c:v>5.3360576238232593E-4</c:v>
                </c:pt>
                <c:pt idx="2778">
                  <c:v>5.3360195646703868E-4</c:v>
                </c:pt>
                <c:pt idx="2779">
                  <c:v>5.3359816493496806E-4</c:v>
                </c:pt>
                <c:pt idx="2780">
                  <c:v>5.3359438773250959E-4</c:v>
                </c:pt>
                <c:pt idx="2781">
                  <c:v>5.3359062480625493E-4</c:v>
                </c:pt>
                <c:pt idx="2782">
                  <c:v>5.3358687610299122E-4</c:v>
                </c:pt>
                <c:pt idx="2783">
                  <c:v>5.3358314156970053E-4</c:v>
                </c:pt>
                <c:pt idx="2784">
                  <c:v>5.3357942115355892E-4</c:v>
                </c:pt>
                <c:pt idx="2785">
                  <c:v>5.3357571480193607E-4</c:v>
                </c:pt>
                <c:pt idx="2786">
                  <c:v>5.335720224623942E-4</c:v>
                </c:pt>
                <c:pt idx="2787">
                  <c:v>5.3356834408268769E-4</c:v>
                </c:pt>
                <c:pt idx="2788">
                  <c:v>5.3356467961076235E-4</c:v>
                </c:pt>
                <c:pt idx="2789">
                  <c:v>5.3356102899475462E-4</c:v>
                </c:pt>
                <c:pt idx="2790">
                  <c:v>5.3355739218299088E-4</c:v>
                </c:pt>
                <c:pt idx="2791">
                  <c:v>5.3355376912398692E-4</c:v>
                </c:pt>
                <c:pt idx="2792">
                  <c:v>5.3355015976644718E-4</c:v>
                </c:pt>
                <c:pt idx="2793">
                  <c:v>5.335465640592639E-4</c:v>
                </c:pt>
                <c:pt idx="2794">
                  <c:v>5.3354298195151697E-4</c:v>
                </c:pt>
                <c:pt idx="2795">
                  <c:v>5.3353941339247246E-4</c:v>
                </c:pt>
                <c:pt idx="2796">
                  <c:v>5.335358583315827E-4</c:v>
                </c:pt>
                <c:pt idx="2797">
                  <c:v>5.3353231671848529E-4</c:v>
                </c:pt>
                <c:pt idx="2798">
                  <c:v>5.3352878850300238E-4</c:v>
                </c:pt>
                <c:pt idx="2799">
                  <c:v>5.3352527363514013E-4</c:v>
                </c:pt>
                <c:pt idx="2800">
                  <c:v>5.3352177206508799E-4</c:v>
                </c:pt>
                <c:pt idx="2801">
                  <c:v>5.3351828374321791E-4</c:v>
                </c:pt>
                <c:pt idx="2802">
                  <c:v>5.3351480862008432E-4</c:v>
                </c:pt>
                <c:pt idx="2803">
                  <c:v>5.3351134664642236E-4</c:v>
                </c:pt>
                <c:pt idx="2804">
                  <c:v>5.3350789777314837E-4</c:v>
                </c:pt>
                <c:pt idx="2805">
                  <c:v>5.3350446195135843E-4</c:v>
                </c:pt>
                <c:pt idx="2806">
                  <c:v>5.3350103913232826E-4</c:v>
                </c:pt>
                <c:pt idx="2807">
                  <c:v>5.3349762926751209E-4</c:v>
                </c:pt>
                <c:pt idx="2808">
                  <c:v>5.3349423230854244E-4</c:v>
                </c:pt>
                <c:pt idx="2809">
                  <c:v>5.3349084820722935E-4</c:v>
                </c:pt>
                <c:pt idx="2810">
                  <c:v>5.3348747691555959E-4</c:v>
                </c:pt>
                <c:pt idx="2811">
                  <c:v>5.3348411838569619E-4</c:v>
                </c:pt>
                <c:pt idx="2812">
                  <c:v>5.3348077256997763E-4</c:v>
                </c:pt>
                <c:pt idx="2813">
                  <c:v>5.334774394209176E-4</c:v>
                </c:pt>
                <c:pt idx="2814">
                  <c:v>5.3347411889120378E-4</c:v>
                </c:pt>
                <c:pt idx="2815">
                  <c:v>5.3347081093369799E-4</c:v>
                </c:pt>
                <c:pt idx="2816">
                  <c:v>5.3346751550143465E-4</c:v>
                </c:pt>
                <c:pt idx="2817">
                  <c:v>5.3346423254762101E-4</c:v>
                </c:pt>
                <c:pt idx="2818">
                  <c:v>5.3346096202563583E-4</c:v>
                </c:pt>
                <c:pt idx="2819">
                  <c:v>5.334577038890293E-4</c:v>
                </c:pt>
                <c:pt idx="2820">
                  <c:v>5.3345445809152223E-4</c:v>
                </c:pt>
                <c:pt idx="2821">
                  <c:v>5.3345122458700524E-4</c:v>
                </c:pt>
                <c:pt idx="2822">
                  <c:v>5.3344800332953853E-4</c:v>
                </c:pt>
                <c:pt idx="2823">
                  <c:v>5.3344479427335076E-4</c:v>
                </c:pt>
                <c:pt idx="2824">
                  <c:v>5.334415973728393E-4</c:v>
                </c:pt>
                <c:pt idx="2825">
                  <c:v>5.3343841258256838E-4</c:v>
                </c:pt>
                <c:pt idx="2826">
                  <c:v>5.3343523985726986E-4</c:v>
                </c:pt>
                <c:pt idx="2827">
                  <c:v>5.3343207915184146E-4</c:v>
                </c:pt>
                <c:pt idx="2828">
                  <c:v>5.3342893042134692E-4</c:v>
                </c:pt>
                <c:pt idx="2829">
                  <c:v>5.3342579362101517E-4</c:v>
                </c:pt>
                <c:pt idx="2830">
                  <c:v>5.3342266870623945E-4</c:v>
                </c:pt>
                <c:pt idx="2831">
                  <c:v>5.3341955563257709E-4</c:v>
                </c:pt>
                <c:pt idx="2832">
                  <c:v>5.3341645435574919E-4</c:v>
                </c:pt>
                <c:pt idx="2833">
                  <c:v>5.3341336483163902E-4</c:v>
                </c:pt>
                <c:pt idx="2834">
                  <c:v>5.3341028701629246E-4</c:v>
                </c:pt>
                <c:pt idx="2835">
                  <c:v>5.3340722086591709E-4</c:v>
                </c:pt>
                <c:pt idx="2836">
                  <c:v>5.3340416633688114E-4</c:v>
                </c:pt>
                <c:pt idx="2837">
                  <c:v>5.3340112338571383E-4</c:v>
                </c:pt>
                <c:pt idx="2838">
                  <c:v>5.3339809196910381E-4</c:v>
                </c:pt>
                <c:pt idx="2839">
                  <c:v>5.3339507204389937E-4</c:v>
                </c:pt>
                <c:pt idx="2840">
                  <c:v>5.3339206356710735E-4</c:v>
                </c:pt>
                <c:pt idx="2841">
                  <c:v>5.3338906649589288E-4</c:v>
                </c:pt>
                <c:pt idx="2842">
                  <c:v>5.3338608078757883E-4</c:v>
                </c:pt>
                <c:pt idx="2843">
                  <c:v>5.3338310639964464E-4</c:v>
                </c:pt>
                <c:pt idx="2844">
                  <c:v>5.3338014328972684E-4</c:v>
                </c:pt>
                <c:pt idx="2845">
                  <c:v>5.3337719141561743E-4</c:v>
                </c:pt>
                <c:pt idx="2846">
                  <c:v>5.333742507352638E-4</c:v>
                </c:pt>
                <c:pt idx="2847">
                  <c:v>5.3337090361061745E-4</c:v>
                </c:pt>
                <c:pt idx="2848">
                  <c:v>5.3336798677599737E-4</c:v>
                </c:pt>
                <c:pt idx="2849">
                  <c:v>5.3336508100397311E-4</c:v>
                </c:pt>
                <c:pt idx="2850">
                  <c:v>5.3336218625313011E-4</c:v>
                </c:pt>
                <c:pt idx="2851">
                  <c:v>5.3335930248220591E-4</c:v>
                </c:pt>
                <c:pt idx="2852">
                  <c:v>5.3335642965008994E-4</c:v>
                </c:pt>
                <c:pt idx="2853">
                  <c:v>5.3335356771582344E-4</c:v>
                </c:pt>
                <c:pt idx="2854">
                  <c:v>5.33350716638598E-4</c:v>
                </c:pt>
                <c:pt idx="2855">
                  <c:v>5.3334787637775594E-4</c:v>
                </c:pt>
                <c:pt idx="2856">
                  <c:v>5.333450468927892E-4</c:v>
                </c:pt>
                <c:pt idx="2857">
                  <c:v>5.3334222814333877E-4</c:v>
                </c:pt>
                <c:pt idx="2858">
                  <c:v>5.3333942008919463E-4</c:v>
                </c:pt>
                <c:pt idx="2859">
                  <c:v>5.3333662269029465E-4</c:v>
                </c:pt>
                <c:pt idx="2860">
                  <c:v>5.3333383590672447E-4</c:v>
                </c:pt>
                <c:pt idx="2861">
                  <c:v>5.3333105969871684E-4</c:v>
                </c:pt>
                <c:pt idx="2862">
                  <c:v>5.3332829402665091E-4</c:v>
                </c:pt>
                <c:pt idx="2863">
                  <c:v>5.3332553885105196E-4</c:v>
                </c:pt>
                <c:pt idx="2864">
                  <c:v>5.3332279413259099E-4</c:v>
                </c:pt>
                <c:pt idx="2865">
                  <c:v>5.333200598320834E-4</c:v>
                </c:pt>
                <c:pt idx="2866">
                  <c:v>5.3331733591048969E-4</c:v>
                </c:pt>
                <c:pt idx="2867">
                  <c:v>5.3331462232891378E-4</c:v>
                </c:pt>
                <c:pt idx="2868">
                  <c:v>5.3331191904860346E-4</c:v>
                </c:pt>
                <c:pt idx="2869">
                  <c:v>5.3330922603094899E-4</c:v>
                </c:pt>
                <c:pt idx="2870">
                  <c:v>5.333065432374832E-4</c:v>
                </c:pt>
                <c:pt idx="2871">
                  <c:v>5.3330387062988085E-4</c:v>
                </c:pt>
                <c:pt idx="2872">
                  <c:v>5.3330120816995796E-4</c:v>
                </c:pt>
                <c:pt idx="2873">
                  <c:v>5.3329855581967151E-4</c:v>
                </c:pt>
                <c:pt idx="2874">
                  <c:v>5.3329591354111855E-4</c:v>
                </c:pt>
                <c:pt idx="2875">
                  <c:v>5.332932812965362E-4</c:v>
                </c:pt>
                <c:pt idx="2876">
                  <c:v>5.3329065904830092E-4</c:v>
                </c:pt>
                <c:pt idx="2877">
                  <c:v>5.3328804675892782E-4</c:v>
                </c:pt>
                <c:pt idx="2878">
                  <c:v>5.3328544439107037E-4</c:v>
                </c:pt>
                <c:pt idx="2879">
                  <c:v>5.3328285190751995E-4</c:v>
                </c:pt>
                <c:pt idx="2880">
                  <c:v>5.3328026927120518E-4</c:v>
                </c:pt>
                <c:pt idx="2881">
                  <c:v>5.3327769644519153E-4</c:v>
                </c:pt>
                <c:pt idx="2882">
                  <c:v>5.3327513339268095E-4</c:v>
                </c:pt>
                <c:pt idx="2883">
                  <c:v>5.3327258007701084E-4</c:v>
                </c:pt>
                <c:pt idx="2884">
                  <c:v>5.332700364616543E-4</c:v>
                </c:pt>
                <c:pt idx="2885">
                  <c:v>5.3326750251021912E-4</c:v>
                </c:pt>
                <c:pt idx="2886">
                  <c:v>5.3326497818644762E-4</c:v>
                </c:pt>
                <c:pt idx="2887">
                  <c:v>5.3326246345421582E-4</c:v>
                </c:pt>
                <c:pt idx="2888">
                  <c:v>5.3325995827753318E-4</c:v>
                </c:pt>
                <c:pt idx="2889">
                  <c:v>5.3325746262054211E-4</c:v>
                </c:pt>
                <c:pt idx="2890">
                  <c:v>5.332549764475175E-4</c:v>
                </c:pt>
                <c:pt idx="2891">
                  <c:v>5.3325249972286618E-4</c:v>
                </c:pt>
                <c:pt idx="2892">
                  <c:v>5.3325003241112639E-4</c:v>
                </c:pt>
                <c:pt idx="2893">
                  <c:v>5.3324757447696734E-4</c:v>
                </c:pt>
                <c:pt idx="2894">
                  <c:v>5.3324512588518889E-4</c:v>
                </c:pt>
                <c:pt idx="2895">
                  <c:v>5.332426866007209E-4</c:v>
                </c:pt>
                <c:pt idx="2896">
                  <c:v>5.3324025658862289E-4</c:v>
                </c:pt>
                <c:pt idx="2897">
                  <c:v>5.332378358140833E-4</c:v>
                </c:pt>
                <c:pt idx="2898">
                  <c:v>5.3323542424241958E-4</c:v>
                </c:pt>
                <c:pt idx="2899">
                  <c:v>5.3323267938502471E-4</c:v>
                </c:pt>
                <c:pt idx="2900">
                  <c:v>5.3323028741761541E-4</c:v>
                </c:pt>
                <c:pt idx="2901">
                  <c:v>5.3322790454491125E-4</c:v>
                </c:pt>
                <c:pt idx="2902">
                  <c:v>5.3322553073275735E-4</c:v>
                </c:pt>
                <c:pt idx="2903">
                  <c:v>5.3322316594712528E-4</c:v>
                </c:pt>
                <c:pt idx="2904">
                  <c:v>5.3322081015411246E-4</c:v>
                </c:pt>
                <c:pt idx="2905">
                  <c:v>5.3321846331994157E-4</c:v>
                </c:pt>
                <c:pt idx="2906">
                  <c:v>5.3321612541096014E-4</c:v>
                </c:pt>
                <c:pt idx="2907">
                  <c:v>5.3321379639364032E-4</c:v>
                </c:pt>
                <c:pt idx="2908">
                  <c:v>5.3321147623457815E-4</c:v>
                </c:pt>
                <c:pt idx="2909">
                  <c:v>5.332091649004932E-4</c:v>
                </c:pt>
                <c:pt idx="2910">
                  <c:v>5.3320686235822827E-4</c:v>
                </c:pt>
                <c:pt idx="2911">
                  <c:v>5.3320456857474871E-4</c:v>
                </c:pt>
                <c:pt idx="2912">
                  <c:v>5.3320228351714215E-4</c:v>
                </c:pt>
                <c:pt idx="2913">
                  <c:v>5.3320000715261786E-4</c:v>
                </c:pt>
                <c:pt idx="2914">
                  <c:v>5.3319773944850656E-4</c:v>
                </c:pt>
                <c:pt idx="2915">
                  <c:v>5.3319548037225996E-4</c:v>
                </c:pt>
                <c:pt idx="2916">
                  <c:v>5.331932298914499E-4</c:v>
                </c:pt>
                <c:pt idx="2917">
                  <c:v>5.3319066839696669E-4</c:v>
                </c:pt>
                <c:pt idx="2918">
                  <c:v>5.3318843622631069E-4</c:v>
                </c:pt>
                <c:pt idx="2919">
                  <c:v>5.3318621254995415E-4</c:v>
                </c:pt>
                <c:pt idx="2920">
                  <c:v>5.3318399733596361E-4</c:v>
                </c:pt>
                <c:pt idx="2921">
                  <c:v>5.3318179055252338E-4</c:v>
                </c:pt>
                <c:pt idx="2922">
                  <c:v>5.3317959216793616E-4</c:v>
                </c:pt>
                <c:pt idx="2923">
                  <c:v>5.3317740215062164E-4</c:v>
                </c:pt>
                <c:pt idx="2924">
                  <c:v>5.3317522046911648E-4</c:v>
                </c:pt>
                <c:pt idx="2925">
                  <c:v>5.3317304709207401E-4</c:v>
                </c:pt>
                <c:pt idx="2926">
                  <c:v>5.3317088198826348E-4</c:v>
                </c:pt>
                <c:pt idx="2927">
                  <c:v>5.3316872512656989E-4</c:v>
                </c:pt>
                <c:pt idx="2928">
                  <c:v>5.3316657647599353E-4</c:v>
                </c:pt>
                <c:pt idx="2929">
                  <c:v>5.3316443600564948E-4</c:v>
                </c:pt>
                <c:pt idx="2930">
                  <c:v>5.3316230368476722E-4</c:v>
                </c:pt>
                <c:pt idx="2931">
                  <c:v>5.3316017948269018E-4</c:v>
                </c:pt>
                <c:pt idx="2932">
                  <c:v>5.3315806336887541E-4</c:v>
                </c:pt>
                <c:pt idx="2933">
                  <c:v>5.3315595531289335E-4</c:v>
                </c:pt>
                <c:pt idx="2934">
                  <c:v>5.3315385528442669E-4</c:v>
                </c:pt>
                <c:pt idx="2935">
                  <c:v>5.3315176325327107E-4</c:v>
                </c:pt>
                <c:pt idx="2936">
                  <c:v>5.331496791893337E-4</c:v>
                </c:pt>
                <c:pt idx="2937">
                  <c:v>5.3314760306263334E-4</c:v>
                </c:pt>
                <c:pt idx="2938">
                  <c:v>5.3314553484329992E-4</c:v>
                </c:pt>
                <c:pt idx="2939">
                  <c:v>5.3314347450157435E-4</c:v>
                </c:pt>
                <c:pt idx="2940">
                  <c:v>5.3314142200780739E-4</c:v>
                </c:pt>
                <c:pt idx="2941">
                  <c:v>5.3313937733246016E-4</c:v>
                </c:pt>
                <c:pt idx="2942">
                  <c:v>5.3313734044610299E-4</c:v>
                </c:pt>
                <c:pt idx="2943">
                  <c:v>5.3313531131941557E-4</c:v>
                </c:pt>
                <c:pt idx="2944">
                  <c:v>5.3313328992318613E-4</c:v>
                </c:pt>
                <c:pt idx="2945">
                  <c:v>5.3313127622831133E-4</c:v>
                </c:pt>
                <c:pt idx="2946">
                  <c:v>5.3312927020579581E-4</c:v>
                </c:pt>
                <c:pt idx="2947">
                  <c:v>5.3312727182675164E-4</c:v>
                </c:pt>
                <c:pt idx="2948">
                  <c:v>5.3312528106239814E-4</c:v>
                </c:pt>
                <c:pt idx="2949">
                  <c:v>5.3312329788406131E-4</c:v>
                </c:pt>
                <c:pt idx="2950">
                  <c:v>5.3312132226317373E-4</c:v>
                </c:pt>
                <c:pt idx="2951">
                  <c:v>5.3311851300107788E-4</c:v>
                </c:pt>
                <c:pt idx="2952">
                  <c:v>5.3311655561571146E-4</c:v>
                </c:pt>
                <c:pt idx="2953">
                  <c:v>5.3311460569065053E-4</c:v>
                </c:pt>
                <c:pt idx="2954">
                  <c:v>5.3311266319779396E-4</c:v>
                </c:pt>
                <c:pt idx="2955">
                  <c:v>5.3311072810914497E-4</c:v>
                </c:pt>
                <c:pt idx="2956">
                  <c:v>5.331088003968107E-4</c:v>
                </c:pt>
                <c:pt idx="2957">
                  <c:v>5.3310688003300165E-4</c:v>
                </c:pt>
                <c:pt idx="2958">
                  <c:v>5.3310496699003162E-4</c:v>
                </c:pt>
                <c:pt idx="2959">
                  <c:v>5.3310306124031723E-4</c:v>
                </c:pt>
                <c:pt idx="2960">
                  <c:v>5.3310116275637751E-4</c:v>
                </c:pt>
                <c:pt idx="2961">
                  <c:v>5.3309927151083333E-4</c:v>
                </c:pt>
                <c:pt idx="2962">
                  <c:v>5.3309738747640758E-4</c:v>
                </c:pt>
                <c:pt idx="2963">
                  <c:v>5.3309551062592395E-4</c:v>
                </c:pt>
                <c:pt idx="2964">
                  <c:v>5.3309337441587949E-4</c:v>
                </c:pt>
                <c:pt idx="2965">
                  <c:v>5.3309151286851553E-4</c:v>
                </c:pt>
                <c:pt idx="2966">
                  <c:v>5.3308965842033891E-4</c:v>
                </c:pt>
                <c:pt idx="2967">
                  <c:v>5.3308781104458903E-4</c:v>
                </c:pt>
                <c:pt idx="2968">
                  <c:v>5.3308597071460514E-4</c:v>
                </c:pt>
                <c:pt idx="2969">
                  <c:v>5.3308413740382537E-4</c:v>
                </c:pt>
                <c:pt idx="2970">
                  <c:v>5.3308231108578651E-4</c:v>
                </c:pt>
                <c:pt idx="2971">
                  <c:v>5.3308049173412381E-4</c:v>
                </c:pt>
                <c:pt idx="2972">
                  <c:v>5.3307867932257029E-4</c:v>
                </c:pt>
                <c:pt idx="2973">
                  <c:v>5.3307687382495657E-4</c:v>
                </c:pt>
                <c:pt idx="2974">
                  <c:v>5.3307507521521084E-4</c:v>
                </c:pt>
                <c:pt idx="2975">
                  <c:v>5.3307328346735789E-4</c:v>
                </c:pt>
                <c:pt idx="2976">
                  <c:v>5.3307149855551911E-4</c:v>
                </c:pt>
                <c:pt idx="2977">
                  <c:v>5.3306972045391219E-4</c:v>
                </c:pt>
                <c:pt idx="2978">
                  <c:v>5.3306794913685052E-4</c:v>
                </c:pt>
                <c:pt idx="2979">
                  <c:v>5.3306618457874303E-4</c:v>
                </c:pt>
                <c:pt idx="2980">
                  <c:v>5.3306442675409385E-4</c:v>
                </c:pt>
                <c:pt idx="2981">
                  <c:v>5.3306267563750195E-4</c:v>
                </c:pt>
                <c:pt idx="2982">
                  <c:v>5.3306093120366054E-4</c:v>
                </c:pt>
                <c:pt idx="2983">
                  <c:v>5.3305919342735704E-4</c:v>
                </c:pt>
                <c:pt idx="2984">
                  <c:v>5.3305746228347276E-4</c:v>
                </c:pt>
                <c:pt idx="2985">
                  <c:v>5.3305573774698237E-4</c:v>
                </c:pt>
                <c:pt idx="2986">
                  <c:v>5.3305401979295355E-4</c:v>
                </c:pt>
                <c:pt idx="2987">
                  <c:v>5.3305230839654659E-4</c:v>
                </c:pt>
                <c:pt idx="2988">
                  <c:v>5.3305060353301455E-4</c:v>
                </c:pt>
                <c:pt idx="2989">
                  <c:v>5.3304890517770216E-4</c:v>
                </c:pt>
                <c:pt idx="2990">
                  <c:v>5.3304721330604625E-4</c:v>
                </c:pt>
                <c:pt idx="2991">
                  <c:v>5.3304552789357467E-4</c:v>
                </c:pt>
                <c:pt idx="2992">
                  <c:v>5.3304384891590662E-4</c:v>
                </c:pt>
                <c:pt idx="2993">
                  <c:v>5.3304217634875186E-4</c:v>
                </c:pt>
                <c:pt idx="2994">
                  <c:v>5.3304051016791066E-4</c:v>
                </c:pt>
                <c:pt idx="2995">
                  <c:v>5.3303885034927331E-4</c:v>
                </c:pt>
                <c:pt idx="2996">
                  <c:v>5.3303719686881963E-4</c:v>
                </c:pt>
                <c:pt idx="2997">
                  <c:v>5.3303554970261932E-4</c:v>
                </c:pt>
                <c:pt idx="2998">
                  <c:v>5.3303390882683066E-4</c:v>
                </c:pt>
                <c:pt idx="2999">
                  <c:v>5.3303227421770097E-4</c:v>
                </c:pt>
                <c:pt idx="3000">
                  <c:v>5.330306458515659E-4</c:v>
                </c:pt>
                <c:pt idx="3001">
                  <c:v>5.3302902370484925E-4</c:v>
                </c:pt>
                <c:pt idx="3002">
                  <c:v>5.3302740775406266E-4</c:v>
                </c:pt>
                <c:pt idx="3003">
                  <c:v>5.3302579797580513E-4</c:v>
                </c:pt>
                <c:pt idx="3004">
                  <c:v>5.3302419434676275E-4</c:v>
                </c:pt>
                <c:pt idx="3005">
                  <c:v>5.3302259684370865E-4</c:v>
                </c:pt>
                <c:pt idx="3006">
                  <c:v>5.3302100544350226E-4</c:v>
                </c:pt>
                <c:pt idx="3007">
                  <c:v>5.3301942012308934E-4</c:v>
                </c:pt>
                <c:pt idx="3008">
                  <c:v>5.3301784085950149E-4</c:v>
                </c:pt>
                <c:pt idx="3009">
                  <c:v>5.3301626762985576E-4</c:v>
                </c:pt>
                <c:pt idx="3010">
                  <c:v>5.3301470041135462E-4</c:v>
                </c:pt>
                <c:pt idx="3011">
                  <c:v>5.3301313918128535E-4</c:v>
                </c:pt>
                <c:pt idx="3012">
                  <c:v>5.3301158391701989E-4</c:v>
                </c:pt>
                <c:pt idx="3013">
                  <c:v>5.3301003459601463E-4</c:v>
                </c:pt>
                <c:pt idx="3014">
                  <c:v>5.3300849119580968E-4</c:v>
                </c:pt>
                <c:pt idx="3015">
                  <c:v>5.3300695369402917E-4</c:v>
                </c:pt>
                <c:pt idx="3016">
                  <c:v>5.3300542206838038E-4</c:v>
                </c:pt>
                <c:pt idx="3017">
                  <c:v>5.3300389629665386E-4</c:v>
                </c:pt>
                <c:pt idx="3018">
                  <c:v>5.3300237635672278E-4</c:v>
                </c:pt>
                <c:pt idx="3019">
                  <c:v>5.3300086222654282E-4</c:v>
                </c:pt>
                <c:pt idx="3020">
                  <c:v>5.3299935388415205E-4</c:v>
                </c:pt>
                <c:pt idx="3021">
                  <c:v>5.329978513076702E-4</c:v>
                </c:pt>
                <c:pt idx="3022">
                  <c:v>5.329963544752985E-4</c:v>
                </c:pt>
                <c:pt idx="3023">
                  <c:v>5.3299486336531973E-4</c:v>
                </c:pt>
                <c:pt idx="3024">
                  <c:v>5.3299337795609757E-4</c:v>
                </c:pt>
                <c:pt idx="3025">
                  <c:v>5.3299189822607622E-4</c:v>
                </c:pt>
                <c:pt idx="3026">
                  <c:v>5.3299042415378035E-4</c:v>
                </c:pt>
                <c:pt idx="3027">
                  <c:v>5.3298895571781487E-4</c:v>
                </c:pt>
                <c:pt idx="3028">
                  <c:v>5.3298749289686445E-4</c:v>
                </c:pt>
                <c:pt idx="3029">
                  <c:v>5.3298603566969294E-4</c:v>
                </c:pt>
                <c:pt idx="3030">
                  <c:v>5.3298458401514388E-4</c:v>
                </c:pt>
                <c:pt idx="3031">
                  <c:v>5.329831379121395E-4</c:v>
                </c:pt>
                <c:pt idx="3032">
                  <c:v>5.3298169733968065E-4</c:v>
                </c:pt>
                <c:pt idx="3033">
                  <c:v>5.3298026227684657E-4</c:v>
                </c:pt>
                <c:pt idx="3034">
                  <c:v>5.3297883270279466E-4</c:v>
                </c:pt>
                <c:pt idx="3035">
                  <c:v>5.3297740859675985E-4</c:v>
                </c:pt>
                <c:pt idx="3036">
                  <c:v>5.329759899380548E-4</c:v>
                </c:pt>
                <c:pt idx="3037">
                  <c:v>5.3297457670606937E-4</c:v>
                </c:pt>
                <c:pt idx="3038">
                  <c:v>5.3297316888027018E-4</c:v>
                </c:pt>
                <c:pt idx="3039">
                  <c:v>5.3297176644020051E-4</c:v>
                </c:pt>
                <c:pt idx="3040">
                  <c:v>5.3297036936548027E-4</c:v>
                </c:pt>
                <c:pt idx="3041">
                  <c:v>5.3296897763580508E-4</c:v>
                </c:pt>
                <c:pt idx="3042">
                  <c:v>5.3296759123094655E-4</c:v>
                </c:pt>
                <c:pt idx="3043">
                  <c:v>5.3296621013075194E-4</c:v>
                </c:pt>
                <c:pt idx="3044">
                  <c:v>5.3296483431514348E-4</c:v>
                </c:pt>
                <c:pt idx="3045">
                  <c:v>5.3296346376411848E-4</c:v>
                </c:pt>
                <c:pt idx="3046">
                  <c:v>5.3296209845774911E-4</c:v>
                </c:pt>
                <c:pt idx="3047">
                  <c:v>5.3296073837618167E-4</c:v>
                </c:pt>
                <c:pt idx="3048">
                  <c:v>5.3295938349963694E-4</c:v>
                </c:pt>
                <c:pt idx="3049">
                  <c:v>5.3295803380840924E-4</c:v>
                </c:pt>
                <c:pt idx="3050">
                  <c:v>5.3295668928286669E-4</c:v>
                </c:pt>
                <c:pt idx="3051">
                  <c:v>5.3295534990345072E-4</c:v>
                </c:pt>
                <c:pt idx="3052">
                  <c:v>5.3295401565067583E-4</c:v>
                </c:pt>
                <c:pt idx="3053">
                  <c:v>5.3295268650512917E-4</c:v>
                </c:pt>
                <c:pt idx="3054">
                  <c:v>5.3295136244747073E-4</c:v>
                </c:pt>
                <c:pt idx="3055">
                  <c:v>5.3295004345843252E-4</c:v>
                </c:pt>
                <c:pt idx="3056">
                  <c:v>5.329487295188185E-4</c:v>
                </c:pt>
                <c:pt idx="3057">
                  <c:v>5.3294742060950467E-4</c:v>
                </c:pt>
                <c:pt idx="3058">
                  <c:v>5.3294611671143811E-4</c:v>
                </c:pt>
                <c:pt idx="3059">
                  <c:v>5.3294481780563738E-4</c:v>
                </c:pt>
                <c:pt idx="3060">
                  <c:v>5.3294352387319192E-4</c:v>
                </c:pt>
                <c:pt idx="3061">
                  <c:v>5.3294223489526178E-4</c:v>
                </c:pt>
                <c:pt idx="3062">
                  <c:v>5.3294095085307746E-4</c:v>
                </c:pt>
                <c:pt idx="3063">
                  <c:v>5.3293967172793983E-4</c:v>
                </c:pt>
                <c:pt idx="3064">
                  <c:v>5.3293839750121938E-4</c:v>
                </c:pt>
                <c:pt idx="3065">
                  <c:v>5.3293712815435631E-4</c:v>
                </c:pt>
                <c:pt idx="3066">
                  <c:v>5.3293586366886039E-4</c:v>
                </c:pt>
                <c:pt idx="3067">
                  <c:v>5.329346040263104E-4</c:v>
                </c:pt>
                <c:pt idx="3068">
                  <c:v>5.3293334920835394E-4</c:v>
                </c:pt>
                <c:pt idx="3069">
                  <c:v>5.3293209919670745E-4</c:v>
                </c:pt>
                <c:pt idx="3070">
                  <c:v>5.3293085397315546E-4</c:v>
                </c:pt>
                <c:pt idx="3071">
                  <c:v>5.3292961351955094E-4</c:v>
                </c:pt>
                <c:pt idx="3072">
                  <c:v>5.3292837781781447E-4</c:v>
                </c:pt>
                <c:pt idx="3073">
                  <c:v>5.3292714684993454E-4</c:v>
                </c:pt>
                <c:pt idx="3074">
                  <c:v>5.3292592059796674E-4</c:v>
                </c:pt>
                <c:pt idx="3075">
                  <c:v>5.3292469904403397E-4</c:v>
                </c:pt>
                <c:pt idx="3076">
                  <c:v>5.3292348217032584E-4</c:v>
                </c:pt>
                <c:pt idx="3077">
                  <c:v>5.3292226995909893E-4</c:v>
                </c:pt>
                <c:pt idx="3078">
                  <c:v>5.3292106239267577E-4</c:v>
                </c:pt>
                <c:pt idx="3079">
                  <c:v>5.3291985945344545E-4</c:v>
                </c:pt>
                <c:pt idx="3080">
                  <c:v>5.3291866112386264E-4</c:v>
                </c:pt>
                <c:pt idx="3081">
                  <c:v>5.3291746738644806E-4</c:v>
                </c:pt>
                <c:pt idx="3082">
                  <c:v>5.3291627822378736E-4</c:v>
                </c:pt>
                <c:pt idx="3083">
                  <c:v>5.3291509361853167E-4</c:v>
                </c:pt>
                <c:pt idx="3084">
                  <c:v>5.3291391355339709E-4</c:v>
                </c:pt>
                <c:pt idx="3085">
                  <c:v>5.3291273801116441E-4</c:v>
                </c:pt>
                <c:pt idx="3086">
                  <c:v>5.3291156697467864E-4</c:v>
                </c:pt>
                <c:pt idx="3087">
                  <c:v>5.3291040042684939E-4</c:v>
                </c:pt>
                <c:pt idx="3088">
                  <c:v>5.329092383506499E-4</c:v>
                </c:pt>
                <c:pt idx="3089">
                  <c:v>5.3290808072911742E-4</c:v>
                </c:pt>
                <c:pt idx="3090">
                  <c:v>5.3290692754535257E-4</c:v>
                </c:pt>
                <c:pt idx="3091">
                  <c:v>5.3290577878251945E-4</c:v>
                </c:pt>
                <c:pt idx="3092">
                  <c:v>5.3290463442384501E-4</c:v>
                </c:pt>
                <c:pt idx="3093">
                  <c:v>5.3290349445261898E-4</c:v>
                </c:pt>
                <c:pt idx="3094">
                  <c:v>5.3290235885219397E-4</c:v>
                </c:pt>
                <c:pt idx="3095">
                  <c:v>5.3290122760598464E-4</c:v>
                </c:pt>
                <c:pt idx="3096">
                  <c:v>5.3290010069746794E-4</c:v>
                </c:pt>
                <c:pt idx="3097">
                  <c:v>5.3289897811018266E-4</c:v>
                </c:pt>
                <c:pt idx="3098">
                  <c:v>5.3289785982772936E-4</c:v>
                </c:pt>
                <c:pt idx="3099">
                  <c:v>5.3289674583376989E-4</c:v>
                </c:pt>
                <c:pt idx="3100">
                  <c:v>5.3289563611202755E-4</c:v>
                </c:pt>
                <c:pt idx="3101">
                  <c:v>5.3289453064628625E-4</c:v>
                </c:pt>
                <c:pt idx="3102">
                  <c:v>5.3289342942039106E-4</c:v>
                </c:pt>
                <c:pt idx="3103">
                  <c:v>5.3289233241824742E-4</c:v>
                </c:pt>
                <c:pt idx="3104">
                  <c:v>5.3289123962382097E-4</c:v>
                </c:pt>
                <c:pt idx="3105">
                  <c:v>5.3289015102113771E-4</c:v>
                </c:pt>
                <c:pt idx="3106">
                  <c:v>5.3288906659428341E-4</c:v>
                </c:pt>
                <c:pt idx="3107">
                  <c:v>5.3288798632740322E-4</c:v>
                </c:pt>
                <c:pt idx="3108">
                  <c:v>5.3288691020470229E-4</c:v>
                </c:pt>
                <c:pt idx="3109">
                  <c:v>5.328858382104445E-4</c:v>
                </c:pt>
                <c:pt idx="3110">
                  <c:v>5.3288477032895293E-4</c:v>
                </c:pt>
                <c:pt idx="3111">
                  <c:v>5.3288370654460944E-4</c:v>
                </c:pt>
                <c:pt idx="3112">
                  <c:v>5.3288264684185432E-4</c:v>
                </c:pt>
                <c:pt idx="3113">
                  <c:v>5.3288159120518628E-4</c:v>
                </c:pt>
                <c:pt idx="3114">
                  <c:v>5.328805396191624E-4</c:v>
                </c:pt>
                <c:pt idx="3115">
                  <c:v>5.328794920683972E-4</c:v>
                </c:pt>
                <c:pt idx="3116">
                  <c:v>5.328784485375634E-4</c:v>
                </c:pt>
                <c:pt idx="3117">
                  <c:v>5.328774090113908E-4</c:v>
                </c:pt>
                <c:pt idx="3118">
                  <c:v>5.3287637347466672E-4</c:v>
                </c:pt>
                <c:pt idx="3119">
                  <c:v>5.3287534191223543E-4</c:v>
                </c:pt>
                <c:pt idx="3120">
                  <c:v>5.3287431430899812E-4</c:v>
                </c:pt>
                <c:pt idx="3121">
                  <c:v>5.3287329064991278E-4</c:v>
                </c:pt>
                <c:pt idx="3122">
                  <c:v>5.3287227091999335E-4</c:v>
                </c:pt>
                <c:pt idx="3123">
                  <c:v>5.3287125510431059E-4</c:v>
                </c:pt>
                <c:pt idx="3124">
                  <c:v>5.3287024318799097E-4</c:v>
                </c:pt>
                <c:pt idx="3125">
                  <c:v>5.3286909146792172E-4</c:v>
                </c:pt>
                <c:pt idx="3126">
                  <c:v>5.3286808785755514E-4</c:v>
                </c:pt>
                <c:pt idx="3127">
                  <c:v>5.3286708810016867E-4</c:v>
                </c:pt>
                <c:pt idx="3128">
                  <c:v>5.3286609218111886E-4</c:v>
                </c:pt>
                <c:pt idx="3129">
                  <c:v>5.3286510008581701E-4</c:v>
                </c:pt>
                <c:pt idx="3130">
                  <c:v>5.3286411179972928E-4</c:v>
                </c:pt>
                <c:pt idx="3131">
                  <c:v>5.3286312730837625E-4</c:v>
                </c:pt>
                <c:pt idx="3132">
                  <c:v>5.3286214659733306E-4</c:v>
                </c:pt>
                <c:pt idx="3133">
                  <c:v>5.3286116965222882E-4</c:v>
                </c:pt>
                <c:pt idx="3134">
                  <c:v>5.3286019645874675E-4</c:v>
                </c:pt>
                <c:pt idx="3135">
                  <c:v>5.3285922700262373E-4</c:v>
                </c:pt>
                <c:pt idx="3136">
                  <c:v>5.3285826126965032E-4</c:v>
                </c:pt>
                <c:pt idx="3137">
                  <c:v>5.3285729924567021E-4</c:v>
                </c:pt>
                <c:pt idx="3138">
                  <c:v>5.328563409165804E-4</c:v>
                </c:pt>
                <c:pt idx="3139">
                  <c:v>5.3285538626833095E-4</c:v>
                </c:pt>
                <c:pt idx="3140">
                  <c:v>5.3285443528692448E-4</c:v>
                </c:pt>
                <c:pt idx="3141">
                  <c:v>5.3285348795841631E-4</c:v>
                </c:pt>
                <c:pt idx="3142">
                  <c:v>5.3285254426891423E-4</c:v>
                </c:pt>
                <c:pt idx="3143">
                  <c:v>5.3285160420457806E-4</c:v>
                </c:pt>
                <c:pt idx="3144">
                  <c:v>5.3285066775161959E-4</c:v>
                </c:pt>
                <c:pt idx="3145">
                  <c:v>5.3284973489630251E-4</c:v>
                </c:pt>
                <c:pt idx="3146">
                  <c:v>5.3284880562494213E-4</c:v>
                </c:pt>
                <c:pt idx="3147">
                  <c:v>5.3284787992390525E-4</c:v>
                </c:pt>
                <c:pt idx="3148">
                  <c:v>5.3284695777960965E-4</c:v>
                </c:pt>
                <c:pt idx="3149">
                  <c:v>5.3284603917852437E-4</c:v>
                </c:pt>
                <c:pt idx="3150">
                  <c:v>5.328451241071692E-4</c:v>
                </c:pt>
                <c:pt idx="3151">
                  <c:v>5.3284421255211456E-4</c:v>
                </c:pt>
                <c:pt idx="3152">
                  <c:v>5.3284330449998151E-4</c:v>
                </c:pt>
                <c:pt idx="3153">
                  <c:v>5.328423999374413E-4</c:v>
                </c:pt>
                <c:pt idx="3154">
                  <c:v>5.3284149885121526E-4</c:v>
                </c:pt>
                <c:pt idx="3155">
                  <c:v>5.3284060122807462E-4</c:v>
                </c:pt>
                <c:pt idx="3156">
                  <c:v>5.3283970705484036E-4</c:v>
                </c:pt>
                <c:pt idx="3157">
                  <c:v>5.3283881631838311E-4</c:v>
                </c:pt>
                <c:pt idx="3158">
                  <c:v>5.3283792900562263E-4</c:v>
                </c:pt>
                <c:pt idx="3159">
                  <c:v>5.3283691910946461E-4</c:v>
                </c:pt>
                <c:pt idx="3160">
                  <c:v>5.3283603908938068E-4</c:v>
                </c:pt>
                <c:pt idx="3161">
                  <c:v>5.328351624522042E-4</c:v>
                </c:pt>
                <c:pt idx="3162">
                  <c:v>5.3283428918505756E-4</c:v>
                </c:pt>
                <c:pt idx="3163">
                  <c:v>5.3283341927511162E-4</c:v>
                </c:pt>
                <c:pt idx="3164">
                  <c:v>5.3283255270958568E-4</c:v>
                </c:pt>
                <c:pt idx="3165">
                  <c:v>5.3283168947574678E-4</c:v>
                </c:pt>
                <c:pt idx="3166">
                  <c:v>5.3283082956091029E-4</c:v>
                </c:pt>
                <c:pt idx="3167">
                  <c:v>5.3282997295243885E-4</c:v>
                </c:pt>
                <c:pt idx="3168">
                  <c:v>5.3282911963774293E-4</c:v>
                </c:pt>
                <c:pt idx="3169">
                  <c:v>5.3282826960428036E-4</c:v>
                </c:pt>
                <c:pt idx="3170">
                  <c:v>5.3282742283955594E-4</c:v>
                </c:pt>
                <c:pt idx="3171">
                  <c:v>5.3282657933112184E-4</c:v>
                </c:pt>
                <c:pt idx="3172">
                  <c:v>5.3282573906657672E-4</c:v>
                </c:pt>
                <c:pt idx="3173">
                  <c:v>5.32824902033566E-4</c:v>
                </c:pt>
                <c:pt idx="3174">
                  <c:v>5.328240682197817E-4</c:v>
                </c:pt>
                <c:pt idx="3175">
                  <c:v>5.3282323761296216E-4</c:v>
                </c:pt>
                <c:pt idx="3176">
                  <c:v>5.3282241020089177E-4</c:v>
                </c:pt>
                <c:pt idx="3177">
                  <c:v>5.3282158597140101E-4</c:v>
                </c:pt>
                <c:pt idx="3178">
                  <c:v>5.3282076491236602E-4</c:v>
                </c:pt>
                <c:pt idx="3179">
                  <c:v>5.3281994701170866E-4</c:v>
                </c:pt>
                <c:pt idx="3180">
                  <c:v>5.3281913225739625E-4</c:v>
                </c:pt>
                <c:pt idx="3181">
                  <c:v>5.3281832063744141E-4</c:v>
                </c:pt>
                <c:pt idx="3182">
                  <c:v>5.3281751213990198E-4</c:v>
                </c:pt>
                <c:pt idx="3183">
                  <c:v>5.328167067528807E-4</c:v>
                </c:pt>
                <c:pt idx="3184">
                  <c:v>5.3281590446452494E-4</c:v>
                </c:pt>
                <c:pt idx="3185">
                  <c:v>5.3281510526302699E-4</c:v>
                </c:pt>
                <c:pt idx="3186">
                  <c:v>5.3281430913662347E-4</c:v>
                </c:pt>
                <c:pt idx="3187">
                  <c:v>5.3281351607359524E-4</c:v>
                </c:pt>
                <c:pt idx="3188">
                  <c:v>5.328127260622674E-4</c:v>
                </c:pt>
                <c:pt idx="3189">
                  <c:v>5.3281193909100895E-4</c:v>
                </c:pt>
                <c:pt idx="3190">
                  <c:v>5.3281115514823281E-4</c:v>
                </c:pt>
                <c:pt idx="3191">
                  <c:v>5.3281037422239547E-4</c:v>
                </c:pt>
                <c:pt idx="3192">
                  <c:v>5.3280959630199679E-4</c:v>
                </c:pt>
                <c:pt idx="3193">
                  <c:v>5.3280882137558014E-4</c:v>
                </c:pt>
                <c:pt idx="3194">
                  <c:v>5.328080494317321E-4</c:v>
                </c:pt>
                <c:pt idx="3195">
                  <c:v>5.328072804590819E-4</c:v>
                </c:pt>
                <c:pt idx="3196">
                  <c:v>5.3280651444630211E-4</c:v>
                </c:pt>
                <c:pt idx="3197">
                  <c:v>5.3280575138210749E-4</c:v>
                </c:pt>
                <c:pt idx="3198">
                  <c:v>5.3280499125525572E-4</c:v>
                </c:pt>
                <c:pt idx="3199">
                  <c:v>5.3280423405454669E-4</c:v>
                </c:pt>
                <c:pt idx="3200">
                  <c:v>5.3280347976882242E-4</c:v>
                </c:pt>
                <c:pt idx="3201">
                  <c:v>5.3280272838696703E-4</c:v>
                </c:pt>
                <c:pt idx="3202">
                  <c:v>5.328019798979067E-4</c:v>
                </c:pt>
                <c:pt idx="3203">
                  <c:v>5.3280123429060922E-4</c:v>
                </c:pt>
                <c:pt idx="3204">
                  <c:v>5.3280049155408384E-4</c:v>
                </c:pt>
                <c:pt idx="3205">
                  <c:v>5.327997516773815E-4</c:v>
                </c:pt>
                <c:pt idx="3206">
                  <c:v>5.3279901464959418E-4</c:v>
                </c:pt>
                <c:pt idx="3207">
                  <c:v>5.3279828045985523E-4</c:v>
                </c:pt>
                <c:pt idx="3208">
                  <c:v>5.3279754909733878E-4</c:v>
                </c:pt>
                <c:pt idx="3209">
                  <c:v>5.3279682055125985E-4</c:v>
                </c:pt>
                <c:pt idx="3210">
                  <c:v>5.3279609481087409E-4</c:v>
                </c:pt>
                <c:pt idx="3211">
                  <c:v>5.3279526881510404E-4</c:v>
                </c:pt>
                <c:pt idx="3212">
                  <c:v>5.3279454905092631E-4</c:v>
                </c:pt>
                <c:pt idx="3213">
                  <c:v>5.3279383205893688E-4</c:v>
                </c:pt>
                <c:pt idx="3214">
                  <c:v>5.3279311782855848E-4</c:v>
                </c:pt>
                <c:pt idx="3215">
                  <c:v>5.3279240634925354E-4</c:v>
                </c:pt>
                <c:pt idx="3216">
                  <c:v>5.3279169761052416E-4</c:v>
                </c:pt>
                <c:pt idx="3217">
                  <c:v>5.3279099160191223E-4</c:v>
                </c:pt>
                <c:pt idx="3218">
                  <c:v>5.3279028831299891E-4</c:v>
                </c:pt>
                <c:pt idx="3219">
                  <c:v>5.327895877334049E-4</c:v>
                </c:pt>
                <c:pt idx="3220">
                  <c:v>5.3278888985278984E-4</c:v>
                </c:pt>
                <c:pt idx="3221">
                  <c:v>5.327881946608524E-4</c:v>
                </c:pt>
                <c:pt idx="3222">
                  <c:v>5.327875021473304E-4</c:v>
                </c:pt>
                <c:pt idx="3223">
                  <c:v>5.3278681230200001E-4</c:v>
                </c:pt>
                <c:pt idx="3224">
                  <c:v>5.3278573362568974E-4</c:v>
                </c:pt>
                <c:pt idx="3225">
                  <c:v>5.3278505059474782E-4</c:v>
                </c:pt>
                <c:pt idx="3226">
                  <c:v>5.327843701957984E-4</c:v>
                </c:pt>
                <c:pt idx="3227">
                  <c:v>5.3278369241879309E-4</c:v>
                </c:pt>
                <c:pt idx="3228">
                  <c:v>5.3278301725372124E-4</c:v>
                </c:pt>
                <c:pt idx="3229">
                  <c:v>5.3278234469061024E-4</c:v>
                </c:pt>
                <c:pt idx="3230">
                  <c:v>5.327816747195249E-4</c:v>
                </c:pt>
                <c:pt idx="3231">
                  <c:v>5.3278100733056765E-4</c:v>
                </c:pt>
                <c:pt idx="3232">
                  <c:v>5.3278034251387832E-4</c:v>
                </c:pt>
                <c:pt idx="3233">
                  <c:v>5.3277968025963393E-4</c:v>
                </c:pt>
                <c:pt idx="3234">
                  <c:v>5.3277902055804858E-4</c:v>
                </c:pt>
                <c:pt idx="3235">
                  <c:v>5.3277836339937323E-4</c:v>
                </c:pt>
                <c:pt idx="3236">
                  <c:v>5.3277770877389581E-4</c:v>
                </c:pt>
                <c:pt idx="3237">
                  <c:v>5.3277705667194091E-4</c:v>
                </c:pt>
                <c:pt idx="3238">
                  <c:v>5.3277640708386954E-4</c:v>
                </c:pt>
                <c:pt idx="3239">
                  <c:v>5.3277576000007923E-4</c:v>
                </c:pt>
                <c:pt idx="3240">
                  <c:v>5.3277511541100376E-4</c:v>
                </c:pt>
                <c:pt idx="3241">
                  <c:v>5.3277447330711298E-4</c:v>
                </c:pt>
                <c:pt idx="3242">
                  <c:v>5.3277383367891275E-4</c:v>
                </c:pt>
                <c:pt idx="3243">
                  <c:v>5.3277319651694503E-4</c:v>
                </c:pt>
                <c:pt idx="3244">
                  <c:v>5.3277256181178702E-4</c:v>
                </c:pt>
                <c:pt idx="3245">
                  <c:v>5.3277192955405214E-4</c:v>
                </c:pt>
                <c:pt idx="3246">
                  <c:v>5.327712997343887E-4</c:v>
                </c:pt>
                <c:pt idx="3247">
                  <c:v>5.327706723434806E-4</c:v>
                </c:pt>
                <c:pt idx="3248">
                  <c:v>5.3277004737204705E-4</c:v>
                </c:pt>
                <c:pt idx="3249">
                  <c:v>5.3276942481084221E-4</c:v>
                </c:pt>
                <c:pt idx="3250">
                  <c:v>5.3276880465065511E-4</c:v>
                </c:pt>
                <c:pt idx="3251">
                  <c:v>5.3276818688230974E-4</c:v>
                </c:pt>
                <c:pt idx="3252">
                  <c:v>5.3276757149666462E-4</c:v>
                </c:pt>
                <c:pt idx="3253">
                  <c:v>5.3276695848461291E-4</c:v>
                </c:pt>
                <c:pt idx="3254">
                  <c:v>5.3276634783708233E-4</c:v>
                </c:pt>
                <c:pt idx="3255">
                  <c:v>5.3276573954503452E-4</c:v>
                </c:pt>
                <c:pt idx="3256">
                  <c:v>5.3276513359946573E-4</c:v>
                </c:pt>
                <c:pt idx="3257">
                  <c:v>5.3276452999140582E-4</c:v>
                </c:pt>
                <c:pt idx="3258">
                  <c:v>5.3276392871191901E-4</c:v>
                </c:pt>
                <c:pt idx="3259">
                  <c:v>5.327633297521028E-4</c:v>
                </c:pt>
                <c:pt idx="3260">
                  <c:v>5.3276273310308886E-4</c:v>
                </c:pt>
                <c:pt idx="3261">
                  <c:v>5.3276213875604213E-4</c:v>
                </c:pt>
                <c:pt idx="3262">
                  <c:v>5.3276154670216084E-4</c:v>
                </c:pt>
                <c:pt idx="3263">
                  <c:v>5.3276095693267661E-4</c:v>
                </c:pt>
                <c:pt idx="3264">
                  <c:v>5.3276036943885458E-4</c:v>
                </c:pt>
                <c:pt idx="3265">
                  <c:v>5.3275978421199227E-4</c:v>
                </c:pt>
                <c:pt idx="3266">
                  <c:v>5.3275920124342053E-4</c:v>
                </c:pt>
                <c:pt idx="3267">
                  <c:v>5.3275862052450302E-4</c:v>
                </c:pt>
                <c:pt idx="3268">
                  <c:v>5.3275804204663596E-4</c:v>
                </c:pt>
                <c:pt idx="3269">
                  <c:v>5.3275746580124807E-4</c:v>
                </c:pt>
                <c:pt idx="3270">
                  <c:v>5.3275689177980051E-4</c:v>
                </c:pt>
                <c:pt idx="3271">
                  <c:v>5.3275631997378684E-4</c:v>
                </c:pt>
                <c:pt idx="3272">
                  <c:v>5.3275575037473272E-4</c:v>
                </c:pt>
                <c:pt idx="3273">
                  <c:v>5.3275518297419601E-4</c:v>
                </c:pt>
                <c:pt idx="3274">
                  <c:v>5.3275461776376622E-4</c:v>
                </c:pt>
                <c:pt idx="3275">
                  <c:v>5.3275405473506498E-4</c:v>
                </c:pt>
                <c:pt idx="3276">
                  <c:v>5.3275349387974554E-4</c:v>
                </c:pt>
                <c:pt idx="3277">
                  <c:v>5.3275293518949263E-4</c:v>
                </c:pt>
                <c:pt idx="3278">
                  <c:v>5.327523786560225E-4</c:v>
                </c:pt>
                <c:pt idx="3279">
                  <c:v>5.3275182427108296E-4</c:v>
                </c:pt>
                <c:pt idx="3280">
                  <c:v>5.3275127202645261E-4</c:v>
                </c:pt>
                <c:pt idx="3281">
                  <c:v>5.3275072191394173E-4</c:v>
                </c:pt>
                <c:pt idx="3282">
                  <c:v>5.3275017392539115E-4</c:v>
                </c:pt>
                <c:pt idx="3283">
                  <c:v>5.327496280526727E-4</c:v>
                </c:pt>
                <c:pt idx="3284">
                  <c:v>5.3274908428768914E-4</c:v>
                </c:pt>
                <c:pt idx="3285">
                  <c:v>5.3274854262237367E-4</c:v>
                </c:pt>
                <c:pt idx="3286">
                  <c:v>5.327480030486902E-4</c:v>
                </c:pt>
                <c:pt idx="3287">
                  <c:v>5.3274746555863296E-4</c:v>
                </c:pt>
                <c:pt idx="3288">
                  <c:v>5.3274693014422657E-4</c:v>
                </c:pt>
                <c:pt idx="3289">
                  <c:v>5.3274639679752578E-4</c:v>
                </c:pt>
                <c:pt idx="3290">
                  <c:v>5.3274586551061548E-4</c:v>
                </c:pt>
                <c:pt idx="3291">
                  <c:v>5.3274533627561049E-4</c:v>
                </c:pt>
                <c:pt idx="3292">
                  <c:v>5.3274480908465554E-4</c:v>
                </c:pt>
                <c:pt idx="3293">
                  <c:v>5.3274428392992507E-4</c:v>
                </c:pt>
                <c:pt idx="3294">
                  <c:v>5.3274376080362324E-4</c:v>
                </c:pt>
                <c:pt idx="3295">
                  <c:v>5.3274323969798359E-4</c:v>
                </c:pt>
                <c:pt idx="3296">
                  <c:v>5.3274272060526925E-4</c:v>
                </c:pt>
                <c:pt idx="3297">
                  <c:v>5.3274220351777252E-4</c:v>
                </c:pt>
                <c:pt idx="3298">
                  <c:v>5.3274168842781507E-4</c:v>
                </c:pt>
                <c:pt idx="3299">
                  <c:v>5.3274117532774732E-4</c:v>
                </c:pt>
                <c:pt idx="3300">
                  <c:v>5.3274066420994917E-4</c:v>
                </c:pt>
                <c:pt idx="3301">
                  <c:v>5.3274015506682882E-4</c:v>
                </c:pt>
                <c:pt idx="3302">
                  <c:v>5.3273964789082385E-4</c:v>
                </c:pt>
                <c:pt idx="3303">
                  <c:v>5.3273914267440003E-4</c:v>
                </c:pt>
                <c:pt idx="3304">
                  <c:v>5.3273863941005186E-4</c:v>
                </c:pt>
                <c:pt idx="3305">
                  <c:v>5.3273813809030226E-4</c:v>
                </c:pt>
                <c:pt idx="3306">
                  <c:v>5.3273763870770243E-4</c:v>
                </c:pt>
                <c:pt idx="3307">
                  <c:v>5.3273714125483197E-4</c:v>
                </c:pt>
                <c:pt idx="3308">
                  <c:v>5.3273664572429838E-4</c:v>
                </c:pt>
                <c:pt idx="3309">
                  <c:v>5.3273615210873741E-4</c:v>
                </c:pt>
                <c:pt idx="3310">
                  <c:v>5.327356604008126E-4</c:v>
                </c:pt>
                <c:pt idx="3311">
                  <c:v>5.3273517059321523E-4</c:v>
                </c:pt>
                <c:pt idx="3312">
                  <c:v>5.3273468267866445E-4</c:v>
                </c:pt>
                <c:pt idx="3313">
                  <c:v>5.3273419664990685E-4</c:v>
                </c:pt>
                <c:pt idx="3314">
                  <c:v>5.3273371249971675E-4</c:v>
                </c:pt>
                <c:pt idx="3315">
                  <c:v>5.3273323022089559E-4</c:v>
                </c:pt>
                <c:pt idx="3316">
                  <c:v>5.3273274980627225E-4</c:v>
                </c:pt>
                <c:pt idx="3317">
                  <c:v>5.3273227124870292E-4</c:v>
                </c:pt>
                <c:pt idx="3318">
                  <c:v>5.3273179454107057E-4</c:v>
                </c:pt>
                <c:pt idx="3319">
                  <c:v>5.3273131967628549E-4</c:v>
                </c:pt>
                <c:pt idx="3320">
                  <c:v>5.3273084664728454E-4</c:v>
                </c:pt>
                <c:pt idx="3321">
                  <c:v>5.3273037544703178E-4</c:v>
                </c:pt>
                <c:pt idx="3322">
                  <c:v>5.3272990606851754E-4</c:v>
                </c:pt>
                <c:pt idx="3323">
                  <c:v>5.3272943850475889E-4</c:v>
                </c:pt>
                <c:pt idx="3324">
                  <c:v>5.3272897274879959E-4</c:v>
                </c:pt>
                <c:pt idx="3325">
                  <c:v>5.3272850879370942E-4</c:v>
                </c:pt>
                <c:pt idx="3326">
                  <c:v>5.3272804663258484E-4</c:v>
                </c:pt>
                <c:pt idx="3327">
                  <c:v>5.3272758625854809E-4</c:v>
                </c:pt>
                <c:pt idx="3328">
                  <c:v>5.3272712766474779E-4</c:v>
                </c:pt>
                <c:pt idx="3329">
                  <c:v>5.3272667084435866E-4</c:v>
                </c:pt>
                <c:pt idx="3330">
                  <c:v>5.3272621579058079E-4</c:v>
                </c:pt>
                <c:pt idx="3331">
                  <c:v>5.3272576249664076E-4</c:v>
                </c:pt>
                <c:pt idx="3332">
                  <c:v>5.3272531095579037E-4</c:v>
                </c:pt>
                <c:pt idx="3333">
                  <c:v>5.3272486116130713E-4</c:v>
                </c:pt>
                <c:pt idx="3334">
                  <c:v>5.3272441310649426E-4</c:v>
                </c:pt>
                <c:pt idx="3335">
                  <c:v>5.3272396678468012E-4</c:v>
                </c:pt>
                <c:pt idx="3336">
                  <c:v>5.3272352218921854E-4</c:v>
                </c:pt>
                <c:pt idx="3337">
                  <c:v>5.3272307931348853E-4</c:v>
                </c:pt>
                <c:pt idx="3338">
                  <c:v>5.3272263815089434E-4</c:v>
                </c:pt>
                <c:pt idx="3339">
                  <c:v>5.3272219869486504E-4</c:v>
                </c:pt>
                <c:pt idx="3340">
                  <c:v>5.32721760938855E-4</c:v>
                </c:pt>
                <c:pt idx="3341">
                  <c:v>5.3272132487634306E-4</c:v>
                </c:pt>
                <c:pt idx="3342">
                  <c:v>5.3272089050083299E-4</c:v>
                </c:pt>
                <c:pt idx="3343">
                  <c:v>5.3272045780585321E-4</c:v>
                </c:pt>
                <c:pt idx="3344">
                  <c:v>5.3272002678495672E-4</c:v>
                </c:pt>
                <c:pt idx="3345">
                  <c:v>5.3271959743172114E-4</c:v>
                </c:pt>
                <c:pt idx="3346">
                  <c:v>5.3271916973974805E-4</c:v>
                </c:pt>
                <c:pt idx="3347">
                  <c:v>5.3271874370266386E-4</c:v>
                </c:pt>
                <c:pt idx="3348">
                  <c:v>5.3271831931411882E-4</c:v>
                </c:pt>
                <c:pt idx="3349">
                  <c:v>5.327178965677875E-4</c:v>
                </c:pt>
                <c:pt idx="3350">
                  <c:v>5.327174754573684E-4</c:v>
                </c:pt>
                <c:pt idx="3351">
                  <c:v>5.3271705597658376E-4</c:v>
                </c:pt>
                <c:pt idx="3352">
                  <c:v>5.3271663811918014E-4</c:v>
                </c:pt>
                <c:pt idx="3353">
                  <c:v>5.3271622187892748E-4</c:v>
                </c:pt>
                <c:pt idx="3354">
                  <c:v>5.3271580724961938E-4</c:v>
                </c:pt>
                <c:pt idx="3355">
                  <c:v>5.3271539422507328E-4</c:v>
                </c:pt>
                <c:pt idx="3356">
                  <c:v>5.3271498279912994E-4</c:v>
                </c:pt>
                <c:pt idx="3357">
                  <c:v>5.3271457296565343E-4</c:v>
                </c:pt>
                <c:pt idx="3358">
                  <c:v>5.3271416471853135E-4</c:v>
                </c:pt>
                <c:pt idx="3359">
                  <c:v>5.3271375805167436E-4</c:v>
                </c:pt>
                <c:pt idx="3360">
                  <c:v>5.3271335295901638E-4</c:v>
                </c:pt>
                <c:pt idx="3361">
                  <c:v>5.3271294943451415E-4</c:v>
                </c:pt>
                <c:pt idx="3362">
                  <c:v>5.3271254747214777E-4</c:v>
                </c:pt>
                <c:pt idx="3363">
                  <c:v>5.3271214706591984E-4</c:v>
                </c:pt>
                <c:pt idx="3364">
                  <c:v>5.32711748209856E-4</c:v>
                </c:pt>
                <c:pt idx="3365">
                  <c:v>5.3271135089800439E-4</c:v>
                </c:pt>
                <c:pt idx="3366">
                  <c:v>5.3271095512443596E-4</c:v>
                </c:pt>
                <c:pt idx="3367">
                  <c:v>5.3271056088324408E-4</c:v>
                </c:pt>
                <c:pt idx="3368">
                  <c:v>5.3271016816854467E-4</c:v>
                </c:pt>
                <c:pt idx="3369">
                  <c:v>5.3270977697447589E-4</c:v>
                </c:pt>
                <c:pt idx="3370">
                  <c:v>5.3270938729519832E-4</c:v>
                </c:pt>
                <c:pt idx="3371">
                  <c:v>5.327089991248947E-4</c:v>
                </c:pt>
                <c:pt idx="3372">
                  <c:v>5.3270861245776984E-4</c:v>
                </c:pt>
                <c:pt idx="3373">
                  <c:v>5.3270822728805048E-4</c:v>
                </c:pt>
                <c:pt idx="3374">
                  <c:v>5.3270784360998568E-4</c:v>
                </c:pt>
                <c:pt idx="3375">
                  <c:v>5.3270746141784598E-4</c:v>
                </c:pt>
                <c:pt idx="3376">
                  <c:v>5.3270708070592382E-4</c:v>
                </c:pt>
                <c:pt idx="3377">
                  <c:v>5.3270670146853352E-4</c:v>
                </c:pt>
                <c:pt idx="3378">
                  <c:v>5.3270632370001078E-4</c:v>
                </c:pt>
                <c:pt idx="3379">
                  <c:v>5.327059473947131E-4</c:v>
                </c:pt>
                <c:pt idx="3380">
                  <c:v>5.3270557254701909E-4</c:v>
                </c:pt>
                <c:pt idx="3381">
                  <c:v>5.3270519915132907E-4</c:v>
                </c:pt>
                <c:pt idx="3382">
                  <c:v>5.327048272020645E-4</c:v>
                </c:pt>
                <c:pt idx="3383">
                  <c:v>5.3270445669366807E-4</c:v>
                </c:pt>
                <c:pt idx="3384">
                  <c:v>5.3270408762060364E-4</c:v>
                </c:pt>
                <c:pt idx="3385">
                  <c:v>5.327037199773562E-4</c:v>
                </c:pt>
                <c:pt idx="3386">
                  <c:v>5.3270335375843166E-4</c:v>
                </c:pt>
                <c:pt idx="3387">
                  <c:v>5.3270298895835664E-4</c:v>
                </c:pt>
                <c:pt idx="3388">
                  <c:v>5.3270262557167901E-4</c:v>
                </c:pt>
                <c:pt idx="3389">
                  <c:v>5.3270226359296692E-4</c:v>
                </c:pt>
                <c:pt idx="3390">
                  <c:v>5.3270190301680956E-4</c:v>
                </c:pt>
                <c:pt idx="3391">
                  <c:v>5.3270154383781658E-4</c:v>
                </c:pt>
                <c:pt idx="3392">
                  <c:v>5.3270118605061795E-4</c:v>
                </c:pt>
                <c:pt idx="3393">
                  <c:v>5.3270082964986443E-4</c:v>
                </c:pt>
                <c:pt idx="3394">
                  <c:v>5.3270047463022693E-4</c:v>
                </c:pt>
                <c:pt idx="3395">
                  <c:v>5.3270012098639667E-4</c:v>
                </c:pt>
                <c:pt idx="3396">
                  <c:v>5.3269976871308502E-4</c:v>
                </c:pt>
                <c:pt idx="3397">
                  <c:v>5.3269941780502363E-4</c:v>
                </c:pt>
                <c:pt idx="3398">
                  <c:v>5.3269906825696408E-4</c:v>
                </c:pt>
                <c:pt idx="3399">
                  <c:v>5.3269872006367792E-4</c:v>
                </c:pt>
                <c:pt idx="3400">
                  <c:v>5.3269837321995664E-4</c:v>
                </c:pt>
                <c:pt idx="3401">
                  <c:v>5.3269802772061168E-4</c:v>
                </c:pt>
                <c:pt idx="3402">
                  <c:v>5.3269768356047412E-4</c:v>
                </c:pt>
                <c:pt idx="3403">
                  <c:v>5.3269734073439464E-4</c:v>
                </c:pt>
                <c:pt idx="3404">
                  <c:v>5.3269699923724366E-4</c:v>
                </c:pt>
                <c:pt idx="3405">
                  <c:v>5.3269665906391112E-4</c:v>
                </c:pt>
                <c:pt idx="3406">
                  <c:v>5.3269632020930637E-4</c:v>
                </c:pt>
                <c:pt idx="3407">
                  <c:v>5.3269598266835806E-4</c:v>
                </c:pt>
                <c:pt idx="3408">
                  <c:v>5.3269564643601444E-4</c:v>
                </c:pt>
                <c:pt idx="3409">
                  <c:v>5.3269531150724266E-4</c:v>
                </c:pt>
                <c:pt idx="3410">
                  <c:v>5.3269497787702925E-4</c:v>
                </c:pt>
                <c:pt idx="3411">
                  <c:v>5.3269464554037984E-4</c:v>
                </c:pt>
                <c:pt idx="3412">
                  <c:v>5.3269431449231891E-4</c:v>
                </c:pt>
                <c:pt idx="3413">
                  <c:v>5.3269398472789004E-4</c:v>
                </c:pt>
                <c:pt idx="3414">
                  <c:v>5.3269365624215577E-4</c:v>
                </c:pt>
                <c:pt idx="3415">
                  <c:v>5.3269332903019718E-4</c:v>
                </c:pt>
                <c:pt idx="3416">
                  <c:v>5.3269300308711432E-4</c:v>
                </c:pt>
                <c:pt idx="3417">
                  <c:v>5.326926784080258E-4</c:v>
                </c:pt>
                <c:pt idx="3418">
                  <c:v>5.3269235498806897E-4</c:v>
                </c:pt>
                <c:pt idx="3419">
                  <c:v>5.3269198690084171E-4</c:v>
                </c:pt>
                <c:pt idx="3420">
                  <c:v>5.326916661627355E-4</c:v>
                </c:pt>
                <c:pt idx="3421">
                  <c:v>5.326913466685983E-4</c:v>
                </c:pt>
                <c:pt idx="3422">
                  <c:v>5.3269102841364368E-4</c:v>
                </c:pt>
                <c:pt idx="3423">
                  <c:v>5.3269071139310333E-4</c:v>
                </c:pt>
                <c:pt idx="3424">
                  <c:v>5.3269039560222724E-4</c:v>
                </c:pt>
                <c:pt idx="3425">
                  <c:v>5.3269008103628353E-4</c:v>
                </c:pt>
                <c:pt idx="3426">
                  <c:v>5.3268976769055829E-4</c:v>
                </c:pt>
                <c:pt idx="3427">
                  <c:v>5.3268945556035564E-4</c:v>
                </c:pt>
                <c:pt idx="3428">
                  <c:v>5.3268914464099746E-4</c:v>
                </c:pt>
                <c:pt idx="3429">
                  <c:v>5.3268883492782362E-4</c:v>
                </c:pt>
                <c:pt idx="3430">
                  <c:v>5.3268852641619158E-4</c:v>
                </c:pt>
                <c:pt idx="3431">
                  <c:v>5.3268821910147678E-4</c:v>
                </c:pt>
                <c:pt idx="3432">
                  <c:v>5.3268791297907201E-4</c:v>
                </c:pt>
                <c:pt idx="3433">
                  <c:v>5.3268760804438785E-4</c:v>
                </c:pt>
                <c:pt idx="3434">
                  <c:v>5.326873042928521E-4</c:v>
                </c:pt>
                <c:pt idx="3435">
                  <c:v>5.3268700171991024E-4</c:v>
                </c:pt>
                <c:pt idx="3436">
                  <c:v>5.3268670032102512E-4</c:v>
                </c:pt>
                <c:pt idx="3437">
                  <c:v>5.3268640009167668E-4</c:v>
                </c:pt>
                <c:pt idx="3438">
                  <c:v>5.3268610102736225E-4</c:v>
                </c:pt>
                <c:pt idx="3439">
                  <c:v>5.3268580312359635E-4</c:v>
                </c:pt>
                <c:pt idx="3440">
                  <c:v>5.3268550637591058E-4</c:v>
                </c:pt>
                <c:pt idx="3441">
                  <c:v>5.326852107798535E-4</c:v>
                </c:pt>
                <c:pt idx="3442">
                  <c:v>5.3268491633099086E-4</c:v>
                </c:pt>
                <c:pt idx="3443">
                  <c:v>5.3268462302490495E-4</c:v>
                </c:pt>
                <c:pt idx="3444">
                  <c:v>5.3268433085719533E-4</c:v>
                </c:pt>
                <c:pt idx="3445">
                  <c:v>5.3268403982347813E-4</c:v>
                </c:pt>
                <c:pt idx="3446">
                  <c:v>5.3268374991938619E-4</c:v>
                </c:pt>
                <c:pt idx="3447">
                  <c:v>5.3268346114056903E-4</c:v>
                </c:pt>
                <c:pt idx="3448">
                  <c:v>5.3268317348269278E-4</c:v>
                </c:pt>
                <c:pt idx="3449">
                  <c:v>5.3268288694144025E-4</c:v>
                </c:pt>
                <c:pt idx="3450">
                  <c:v>5.3268260151251052E-4</c:v>
                </c:pt>
                <c:pt idx="3451">
                  <c:v>5.3268231719161903E-4</c:v>
                </c:pt>
                <c:pt idx="3452">
                  <c:v>5.3268203397449795E-4</c:v>
                </c:pt>
                <c:pt idx="3453">
                  <c:v>5.3268175185689523E-4</c:v>
                </c:pt>
                <c:pt idx="3454">
                  <c:v>5.3268147083457534E-4</c:v>
                </c:pt>
                <c:pt idx="3455">
                  <c:v>5.32681190903319E-4</c:v>
                </c:pt>
                <c:pt idx="3456">
                  <c:v>5.3268091205892275E-4</c:v>
                </c:pt>
                <c:pt idx="3457">
                  <c:v>5.326806342971994E-4</c:v>
                </c:pt>
                <c:pt idx="3458">
                  <c:v>5.3268035761397771E-4</c:v>
                </c:pt>
                <c:pt idx="3459">
                  <c:v>5.3268008200510215E-4</c:v>
                </c:pt>
                <c:pt idx="3460">
                  <c:v>5.3267980746643344E-4</c:v>
                </c:pt>
                <c:pt idx="3461">
                  <c:v>5.3267953399384772E-4</c:v>
                </c:pt>
                <c:pt idx="3462">
                  <c:v>5.3267926158323705E-4</c:v>
                </c:pt>
                <c:pt idx="3463">
                  <c:v>5.3267899023050921E-4</c:v>
                </c:pt>
                <c:pt idx="3464">
                  <c:v>5.3267871993158762E-4</c:v>
                </c:pt>
                <c:pt idx="3465">
                  <c:v>5.3267845068241107E-4</c:v>
                </c:pt>
                <c:pt idx="3466">
                  <c:v>5.3267818247893395E-4</c:v>
                </c:pt>
                <c:pt idx="3467">
                  <c:v>5.326779153171263E-4</c:v>
                </c:pt>
                <c:pt idx="3468">
                  <c:v>5.3267764919297321E-4</c:v>
                </c:pt>
                <c:pt idx="3469">
                  <c:v>5.3267738410247537E-4</c:v>
                </c:pt>
                <c:pt idx="3470">
                  <c:v>5.3267712004164856E-4</c:v>
                </c:pt>
                <c:pt idx="3471">
                  <c:v>5.326768195135776E-4</c:v>
                </c:pt>
                <c:pt idx="3472">
                  <c:v>5.3267655764584361E-4</c:v>
                </c:pt>
                <c:pt idx="3473">
                  <c:v>5.3267629679535787E-4</c:v>
                </c:pt>
                <c:pt idx="3474">
                  <c:v>5.3267603695819903E-4</c:v>
                </c:pt>
                <c:pt idx="3475">
                  <c:v>5.3267577813046038E-4</c:v>
                </c:pt>
                <c:pt idx="3476">
                  <c:v>5.3267552030825062E-4</c:v>
                </c:pt>
                <c:pt idx="3477">
                  <c:v>5.3267526348769285E-4</c:v>
                </c:pt>
                <c:pt idx="3478">
                  <c:v>5.3267500766492526E-4</c:v>
                </c:pt>
                <c:pt idx="3479">
                  <c:v>5.3267475283610066E-4</c:v>
                </c:pt>
                <c:pt idx="3480">
                  <c:v>5.3267449899738661E-4</c:v>
                </c:pt>
                <c:pt idx="3481">
                  <c:v>5.3267424614496532E-4</c:v>
                </c:pt>
                <c:pt idx="3482">
                  <c:v>5.3267399427503351E-4</c:v>
                </c:pt>
                <c:pt idx="3483">
                  <c:v>5.3267374338380265E-4</c:v>
                </c:pt>
                <c:pt idx="3484">
                  <c:v>5.3267349346749853E-4</c:v>
                </c:pt>
                <c:pt idx="3485">
                  <c:v>5.3267324452236113E-4</c:v>
                </c:pt>
                <c:pt idx="3486">
                  <c:v>5.3267299654464529E-4</c:v>
                </c:pt>
                <c:pt idx="3487">
                  <c:v>5.3267274953061974E-4</c:v>
                </c:pt>
                <c:pt idx="3488">
                  <c:v>5.3267250347656771E-4</c:v>
                </c:pt>
                <c:pt idx="3489">
                  <c:v>5.3267225837878656E-4</c:v>
                </c:pt>
                <c:pt idx="3490">
                  <c:v>5.3267201423358793E-4</c:v>
                </c:pt>
                <c:pt idx="3491">
                  <c:v>5.3267177103729713E-4</c:v>
                </c:pt>
                <c:pt idx="3492">
                  <c:v>5.3267152878625412E-4</c:v>
                </c:pt>
                <c:pt idx="3493">
                  <c:v>5.326712874768124E-4</c:v>
                </c:pt>
                <c:pt idx="3494">
                  <c:v>5.3267104710533956E-4</c:v>
                </c:pt>
                <c:pt idx="3495">
                  <c:v>5.3267080766821709E-4</c:v>
                </c:pt>
                <c:pt idx="3496">
                  <c:v>5.3267056916184033E-4</c:v>
                </c:pt>
                <c:pt idx="3497">
                  <c:v>5.3267033158261841E-4</c:v>
                </c:pt>
                <c:pt idx="3498">
                  <c:v>5.3267009492697411E-4</c:v>
                </c:pt>
                <c:pt idx="3499">
                  <c:v>5.3266985919134399E-4</c:v>
                </c:pt>
                <c:pt idx="3500">
                  <c:v>5.3266962437217803E-4</c:v>
                </c:pt>
                <c:pt idx="3501">
                  <c:v>5.3266939046594001E-4</c:v>
                </c:pt>
                <c:pt idx="3502">
                  <c:v>5.3266915746910714E-4</c:v>
                </c:pt>
                <c:pt idx="3503">
                  <c:v>5.3266892537817017E-4</c:v>
                </c:pt>
                <c:pt idx="3504">
                  <c:v>5.3266869418963322E-4</c:v>
                </c:pt>
                <c:pt idx="3505">
                  <c:v>5.326684639000137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7926-4BD2-8CCB-689FEAFCE217}"/>
            </c:ext>
          </c:extLst>
        </c:ser>
        <c:ser>
          <c:idx val="3"/>
          <c:order val="3"/>
          <c:tx>
            <c:strRef>
              <c:f>CrossCheck_Relative_Abs_from_6M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X$3:$X$3508</c:f>
              <c:numCache>
                <c:formatCode>0.0000%</c:formatCode>
                <c:ptCount val="3506"/>
                <c:pt idx="0">
                  <c:v>1.4460781811141265E-3</c:v>
                </c:pt>
                <c:pt idx="1">
                  <c:v>1.4485041899018533E-3</c:v>
                </c:pt>
                <c:pt idx="2">
                  <c:v>1.4493102368972244E-3</c:v>
                </c:pt>
                <c:pt idx="3">
                  <c:v>1.4501149747420086E-3</c:v>
                </c:pt>
                <c:pt idx="4">
                  <c:v>1.4509184047243949E-3</c:v>
                </c:pt>
                <c:pt idx="5">
                  <c:v>1.4517205281314933E-3</c:v>
                </c:pt>
                <c:pt idx="6">
                  <c:v>1.4541190717559942E-3</c:v>
                </c:pt>
                <c:pt idx="7">
                  <c:v>1.4549159817114905E-3</c:v>
                </c:pt>
                <c:pt idx="8">
                  <c:v>1.4557115915110927E-3</c:v>
                </c:pt>
                <c:pt idx="9">
                  <c:v>1.4565059024354544E-3</c:v>
                </c:pt>
                <c:pt idx="10">
                  <c:v>1.457298915764156E-3</c:v>
                </c:pt>
                <c:pt idx="11">
                  <c:v>1.4596701829560211E-3</c:v>
                </c:pt>
                <c:pt idx="12">
                  <c:v>1.460458018676449E-3</c:v>
                </c:pt>
                <c:pt idx="13">
                  <c:v>1.4612445631830492E-3</c:v>
                </c:pt>
                <c:pt idx="14">
                  <c:v>1.4620298177489797E-3</c:v>
                </c:pt>
                <c:pt idx="15">
                  <c:v>1.4628137836463317E-3</c:v>
                </c:pt>
                <c:pt idx="16">
                  <c:v>1.4651579620318348E-3</c:v>
                </c:pt>
                <c:pt idx="17">
                  <c:v>1.4659367859544649E-3</c:v>
                </c:pt>
                <c:pt idx="18">
                  <c:v>1.46671432755299E-3</c:v>
                </c:pt>
                <c:pt idx="19">
                  <c:v>1.4674905880931143E-3</c:v>
                </c:pt>
                <c:pt idx="20">
                  <c:v>1.4713527191430901E-3</c:v>
                </c:pt>
                <c:pt idx="21">
                  <c:v>1.4721213198531982E-3</c:v>
                </c:pt>
                <c:pt idx="22">
                  <c:v>1.4728886483351532E-3</c:v>
                </c:pt>
                <c:pt idx="23">
                  <c:v>1.4736547058461897E-3</c:v>
                </c:pt>
                <c:pt idx="24">
                  <c:v>1.4759452651103033E-3</c:v>
                </c:pt>
                <c:pt idx="25">
                  <c:v>1.4767062512889141E-3</c:v>
                </c:pt>
                <c:pt idx="26">
                  <c:v>1.4774659727669654E-3</c:v>
                </c:pt>
                <c:pt idx="27">
                  <c:v>1.4782244307953735E-3</c:v>
                </c:pt>
                <c:pt idx="28">
                  <c:v>1.4789816266240034E-3</c:v>
                </c:pt>
                <c:pt idx="29">
                  <c:v>1.4812456533941434E-3</c:v>
                </c:pt>
                <c:pt idx="30">
                  <c:v>1.4819978129013403E-3</c:v>
                </c:pt>
                <c:pt idx="31">
                  <c:v>1.4827487164423617E-3</c:v>
                </c:pt>
                <c:pt idx="32">
                  <c:v>1.4834983652607893E-3</c:v>
                </c:pt>
                <c:pt idx="33">
                  <c:v>1.4842467605991599E-3</c:v>
                </c:pt>
                <c:pt idx="34">
                  <c:v>1.4864844381436467E-3</c:v>
                </c:pt>
                <c:pt idx="35">
                  <c:v>1.4872278319662952E-3</c:v>
                </c:pt>
                <c:pt idx="36">
                  <c:v>1.4879699785059312E-3</c:v>
                </c:pt>
                <c:pt idx="37">
                  <c:v>1.4887108789988417E-3</c:v>
                </c:pt>
                <c:pt idx="38">
                  <c:v>1.4894505346802742E-3</c:v>
                </c:pt>
                <c:pt idx="39">
                  <c:v>1.4916620451926152E-3</c:v>
                </c:pt>
                <c:pt idx="40">
                  <c:v>1.4923967339598647E-3</c:v>
                </c:pt>
                <c:pt idx="41">
                  <c:v>1.49313018407632E-3</c:v>
                </c:pt>
                <c:pt idx="42">
                  <c:v>1.4938623967710131E-3</c:v>
                </c:pt>
                <c:pt idx="43">
                  <c:v>1.4945933732719418E-3</c:v>
                </c:pt>
                <c:pt idx="44">
                  <c:v>1.4967788978766422E-3</c:v>
                </c:pt>
                <c:pt idx="45">
                  <c:v>1.4975049418618589E-3</c:v>
                </c:pt>
                <c:pt idx="46">
                  <c:v>1.4982297557778314E-3</c:v>
                </c:pt>
                <c:pt idx="47">
                  <c:v>1.4989533408463749E-3</c:v>
                </c:pt>
                <c:pt idx="48">
                  <c:v>1.4996756982882779E-3</c:v>
                </c:pt>
                <c:pt idx="49">
                  <c:v>1.5018354170466203E-3</c:v>
                </c:pt>
                <c:pt idx="50">
                  <c:v>1.5025528761693115E-3</c:v>
                </c:pt>
                <c:pt idx="51">
                  <c:v>1.5032691137539136E-3</c:v>
                </c:pt>
                <c:pt idx="52">
                  <c:v>1.5039841310150652E-3</c:v>
                </c:pt>
                <c:pt idx="53">
                  <c:v>1.5046979291663824E-3</c:v>
                </c:pt>
                <c:pt idx="54">
                  <c:v>1.506832021082176E-3</c:v>
                </c:pt>
                <c:pt idx="55">
                  <c:v>1.507540954909905E-3</c:v>
                </c:pt>
                <c:pt idx="56">
                  <c:v>1.5082486756805773E-3</c:v>
                </c:pt>
                <c:pt idx="57">
                  <c:v>1.5089551846016937E-3</c:v>
                </c:pt>
                <c:pt idx="58">
                  <c:v>1.5096604828797378E-3</c:v>
                </c:pt>
                <c:pt idx="59">
                  <c:v>1.5117691259050412E-3</c:v>
                </c:pt>
                <c:pt idx="60">
                  <c:v>1.5124695936553291E-3</c:v>
                </c:pt>
                <c:pt idx="61">
                  <c:v>1.5131688567797427E-3</c:v>
                </c:pt>
                <c:pt idx="62">
                  <c:v>1.5138669164786829E-3</c:v>
                </c:pt>
                <c:pt idx="63">
                  <c:v>1.5145637739515383E-3</c:v>
                </c:pt>
                <c:pt idx="64">
                  <c:v>1.5166471449923487E-3</c:v>
                </c:pt>
                <c:pt idx="65">
                  <c:v>1.5173392055345715E-3</c:v>
                </c:pt>
                <c:pt idx="66">
                  <c:v>1.5180300698325205E-3</c:v>
                </c:pt>
                <c:pt idx="67">
                  <c:v>1.518719739079535E-3</c:v>
                </c:pt>
                <c:pt idx="68">
                  <c:v>1.5194082144679493E-3</c:v>
                </c:pt>
                <c:pt idx="69">
                  <c:v>1.5214664893898658E-3</c:v>
                </c:pt>
                <c:pt idx="70">
                  <c:v>1.5221502012471369E-3</c:v>
                </c:pt>
                <c:pt idx="71">
                  <c:v>1.5228327251924213E-3</c:v>
                </c:pt>
                <c:pt idx="72">
                  <c:v>1.5235140624120366E-3</c:v>
                </c:pt>
                <c:pt idx="73">
                  <c:v>1.5241942140912994E-3</c:v>
                </c:pt>
                <c:pt idx="74">
                  <c:v>1.5262275677251553E-3</c:v>
                </c:pt>
                <c:pt idx="75">
                  <c:v>1.5269029890761995E-3</c:v>
                </c:pt>
                <c:pt idx="76">
                  <c:v>1.5275772307985001E-3</c:v>
                </c:pt>
                <c:pt idx="77">
                  <c:v>1.5282502940713893E-3</c:v>
                </c:pt>
                <c:pt idx="78">
                  <c:v>1.5289221800732036E-3</c:v>
                </c:pt>
                <c:pt idx="79">
                  <c:v>1.5309307862206687E-3</c:v>
                </c:pt>
                <c:pt idx="80">
                  <c:v>1.5315979749016911E-3</c:v>
                </c:pt>
                <c:pt idx="81">
                  <c:v>1.532263992188432E-3</c:v>
                </c:pt>
                <c:pt idx="82">
                  <c:v>1.5329288392532761E-3</c:v>
                </c:pt>
                <c:pt idx="83">
                  <c:v>1.5335925172676188E-3</c:v>
                </c:pt>
                <c:pt idx="84">
                  <c:v>1.5355765487067774E-3</c:v>
                </c:pt>
                <c:pt idx="85">
                  <c:v>1.5362355622133149E-3</c:v>
                </c:pt>
                <c:pt idx="86">
                  <c:v>1.5368934125115172E-3</c:v>
                </c:pt>
                <c:pt idx="87">
                  <c:v>1.5375501007668601E-3</c:v>
                </c:pt>
                <c:pt idx="88">
                  <c:v>1.5382056281438351E-3</c:v>
                </c:pt>
                <c:pt idx="89">
                  <c:v>1.5401652566347287E-3</c:v>
                </c:pt>
                <c:pt idx="90">
                  <c:v>1.5408161521234982E-3</c:v>
                </c:pt>
                <c:pt idx="91">
                  <c:v>1.5414658925416262E-3</c:v>
                </c:pt>
                <c:pt idx="92">
                  <c:v>1.5421144790477162E-3</c:v>
                </c:pt>
                <c:pt idx="93">
                  <c:v>1.5427619127993939E-3</c:v>
                </c:pt>
                <c:pt idx="94">
                  <c:v>1.5446973090895415E-3</c:v>
                </c:pt>
                <c:pt idx="95">
                  <c:v>1.5453401433802756E-3</c:v>
                </c:pt>
                <c:pt idx="96">
                  <c:v>1.5459818306900706E-3</c:v>
                </c:pt>
                <c:pt idx="97">
                  <c:v>1.5466223721706958E-3</c:v>
                </c:pt>
                <c:pt idx="98">
                  <c:v>1.5472617689729468E-3</c:v>
                </c:pt>
                <c:pt idx="99">
                  <c:v>1.5491731028028318E-3</c:v>
                </c:pt>
                <c:pt idx="100">
                  <c:v>1.5498079323801061E-3</c:v>
                </c:pt>
                <c:pt idx="101">
                  <c:v>1.5504416230184125E-3</c:v>
                </c:pt>
                <c:pt idx="102">
                  <c:v>1.5510741758627232E-3</c:v>
                </c:pt>
                <c:pt idx="103">
                  <c:v>1.551705592057041E-3</c:v>
                </c:pt>
                <c:pt idx="104">
                  <c:v>1.5535930321655734E-3</c:v>
                </c:pt>
                <c:pt idx="105">
                  <c:v>1.5542199131806235E-3</c:v>
                </c:pt>
                <c:pt idx="106">
                  <c:v>1.5548456632512057E-3</c:v>
                </c:pt>
                <c:pt idx="107">
                  <c:v>1.5554702835155307E-3</c:v>
                </c:pt>
                <c:pt idx="108">
                  <c:v>1.5560937751108459E-3</c:v>
                </c:pt>
                <c:pt idx="109">
                  <c:v>1.5579574892407933E-3</c:v>
                </c:pt>
                <c:pt idx="110">
                  <c:v>1.5585764775133248E-3</c:v>
                </c:pt>
                <c:pt idx="111">
                  <c:v>1.5591943427886727E-3</c:v>
                </c:pt>
                <c:pt idx="112">
                  <c:v>1.5598110861983236E-3</c:v>
                </c:pt>
                <c:pt idx="113">
                  <c:v>1.560426708872807E-3</c:v>
                </c:pt>
                <c:pt idx="114">
                  <c:v>1.5622668637762021E-3</c:v>
                </c:pt>
                <c:pt idx="115">
                  <c:v>1.5628780147961862E-3</c:v>
                </c:pt>
                <c:pt idx="116">
                  <c:v>1.5634880507193133E-3</c:v>
                </c:pt>
                <c:pt idx="117">
                  <c:v>1.5640969726703822E-3</c:v>
                </c:pt>
                <c:pt idx="118">
                  <c:v>1.5647047817732409E-3</c:v>
                </c:pt>
                <c:pt idx="119">
                  <c:v>1.5665215432167545E-3</c:v>
                </c:pt>
                <c:pt idx="120">
                  <c:v>1.5671249121462206E-3</c:v>
                </c:pt>
                <c:pt idx="121">
                  <c:v>1.5677271738324529E-3</c:v>
                </c:pt>
                <c:pt idx="122">
                  <c:v>1.5683283293935987E-3</c:v>
                </c:pt>
                <c:pt idx="123">
                  <c:v>1.5689283799468594E-3</c:v>
                </c:pt>
                <c:pt idx="124">
                  <c:v>1.5707219127171525E-3</c:v>
                </c:pt>
                <c:pt idx="125">
                  <c:v>1.5713175543919677E-3</c:v>
                </c:pt>
                <c:pt idx="126">
                  <c:v>1.5719120966307212E-3</c:v>
                </c:pt>
                <c:pt idx="127">
                  <c:v>1.572505540544947E-3</c:v>
                </c:pt>
                <c:pt idx="128">
                  <c:v>1.5730978872452355E-3</c:v>
                </c:pt>
                <c:pt idx="129">
                  <c:v>1.5748683551542785E-3</c:v>
                </c:pt>
                <c:pt idx="130">
                  <c:v>1.5754563240859176E-3</c:v>
                </c:pt>
                <c:pt idx="131">
                  <c:v>1.5760432013424705E-3</c:v>
                </c:pt>
                <c:pt idx="132">
                  <c:v>1.5766289880288914E-3</c:v>
                </c:pt>
                <c:pt idx="133">
                  <c:v>1.5772136852491986E-3</c:v>
                </c:pt>
                <c:pt idx="134">
                  <c:v>1.578961251139566E-3</c:v>
                </c:pt>
                <c:pt idx="135">
                  <c:v>1.5795416015168743E-3</c:v>
                </c:pt>
                <c:pt idx="136">
                  <c:v>1.5801208679341256E-3</c:v>
                </c:pt>
                <c:pt idx="137">
                  <c:v>1.580699051489731E-3</c:v>
                </c:pt>
                <c:pt idx="138">
                  <c:v>1.581276153281169E-3</c:v>
                </c:pt>
                <c:pt idx="139">
                  <c:v>1.5830009790313068E-3</c:v>
                </c:pt>
                <c:pt idx="140">
                  <c:v>1.5835737647222538E-3</c:v>
                </c:pt>
                <c:pt idx="141">
                  <c:v>1.5841454741224756E-3</c:v>
                </c:pt>
                <c:pt idx="142">
                  <c:v>1.5847161083238758E-3</c:v>
                </c:pt>
                <c:pt idx="143">
                  <c:v>1.58528566841743E-3</c:v>
                </c:pt>
                <c:pt idx="144">
                  <c:v>1.5869879149468932E-3</c:v>
                </c:pt>
                <c:pt idx="145">
                  <c:v>1.5875531895003154E-3</c:v>
                </c:pt>
                <c:pt idx="146">
                  <c:v>1.588117395386896E-3</c:v>
                </c:pt>
                <c:pt idx="147">
                  <c:v>1.5886805336920657E-3</c:v>
                </c:pt>
                <c:pt idx="148">
                  <c:v>1.5892426055003333E-3</c:v>
                </c:pt>
                <c:pt idx="149">
                  <c:v>1.5909224327749993E-3</c:v>
                </c:pt>
                <c:pt idx="150">
                  <c:v>1.5914802494223358E-3</c:v>
                </c:pt>
                <c:pt idx="151">
                  <c:v>1.5920370049815127E-3</c:v>
                </c:pt>
                <c:pt idx="152">
                  <c:v>1.5925927005315229E-3</c:v>
                </c:pt>
                <c:pt idx="153">
                  <c:v>1.5931473371504439E-3</c:v>
                </c:pt>
                <c:pt idx="154">
                  <c:v>1.5948049041876978E-3</c:v>
                </c:pt>
                <c:pt idx="155">
                  <c:v>1.5953553158447155E-3</c:v>
                </c:pt>
                <c:pt idx="156">
                  <c:v>1.5959046739472994E-3</c:v>
                </c:pt>
                <c:pt idx="157">
                  <c:v>1.5964529795680421E-3</c:v>
                </c:pt>
                <c:pt idx="158">
                  <c:v>1.5970002337786214E-3</c:v>
                </c:pt>
                <c:pt idx="159">
                  <c:v>1.5986356986525145E-3</c:v>
                </c:pt>
                <c:pt idx="160">
                  <c:v>1.5991787579210251E-3</c:v>
                </c:pt>
                <c:pt idx="161">
                  <c:v>1.5997207711241179E-3</c:v>
                </c:pt>
                <c:pt idx="162">
                  <c:v>1.6002617393280167E-3</c:v>
                </c:pt>
                <c:pt idx="163">
                  <c:v>1.6008016635980383E-3</c:v>
                </c:pt>
                <c:pt idx="164">
                  <c:v>1.6024151834444192E-3</c:v>
                </c:pt>
                <c:pt idx="165">
                  <c:v>1.6029509426139883E-3</c:v>
                </c:pt>
                <c:pt idx="166">
                  <c:v>1.6034856631626875E-3</c:v>
                </c:pt>
                <c:pt idx="167">
                  <c:v>1.6040193461504069E-3</c:v>
                </c:pt>
                <c:pt idx="168">
                  <c:v>1.6045519926361361E-3</c:v>
                </c:pt>
                <c:pt idx="169">
                  <c:v>1.6061437236577587E-3</c:v>
                </c:pt>
                <c:pt idx="170">
                  <c:v>1.6066722347074041E-3</c:v>
                </c:pt>
                <c:pt idx="171">
                  <c:v>1.6071997145365008E-3</c:v>
                </c:pt>
                <c:pt idx="172">
                  <c:v>1.607726164198642E-3</c:v>
                </c:pt>
                <c:pt idx="173">
                  <c:v>1.6082515847465227E-3</c:v>
                </c:pt>
                <c:pt idx="174">
                  <c:v>1.6098216822181218E-3</c:v>
                </c:pt>
                <c:pt idx="175">
                  <c:v>1.6103429968180043E-3</c:v>
                </c:pt>
                <c:pt idx="176">
                  <c:v>1.610863287553675E-3</c:v>
                </c:pt>
                <c:pt idx="177">
                  <c:v>1.6113825554724625E-3</c:v>
                </c:pt>
                <c:pt idx="178">
                  <c:v>1.6119008016208043E-3</c:v>
                </c:pt>
                <c:pt idx="179">
                  <c:v>1.6134494198941497E-3</c:v>
                </c:pt>
                <c:pt idx="180">
                  <c:v>1.6139635894072547E-3</c:v>
                </c:pt>
                <c:pt idx="181">
                  <c:v>1.6144767423687395E-3</c:v>
                </c:pt>
                <c:pt idx="182">
                  <c:v>1.6149888798197027E-3</c:v>
                </c:pt>
                <c:pt idx="183">
                  <c:v>1.6155000028003565E-3</c:v>
                </c:pt>
                <c:pt idx="184">
                  <c:v>1.617027295309281E-3</c:v>
                </c:pt>
                <c:pt idx="185">
                  <c:v>1.6175343707930914E-3</c:v>
                </c:pt>
                <c:pt idx="186">
                  <c:v>1.6180404369943663E-3</c:v>
                </c:pt>
                <c:pt idx="187">
                  <c:v>1.6185454949480082E-3</c:v>
                </c:pt>
                <c:pt idx="188">
                  <c:v>1.6190495456880377E-3</c:v>
                </c:pt>
                <c:pt idx="189">
                  <c:v>1.6205556649534361E-3</c:v>
                </c:pt>
                <c:pt idx="190">
                  <c:v>1.6210556971615981E-3</c:v>
                </c:pt>
                <c:pt idx="191">
                  <c:v>1.6215547273130382E-3</c:v>
                </c:pt>
                <c:pt idx="192">
                  <c:v>1.6220527564364978E-3</c:v>
                </c:pt>
                <c:pt idx="193">
                  <c:v>1.6225497855598403E-3</c:v>
                </c:pt>
                <c:pt idx="194">
                  <c:v>1.624034883194644E-3</c:v>
                </c:pt>
                <c:pt idx="195">
                  <c:v>1.6245279225786204E-3</c:v>
                </c:pt>
                <c:pt idx="196">
                  <c:v>1.6250199670886554E-3</c:v>
                </c:pt>
                <c:pt idx="197">
                  <c:v>1.6255110177473618E-3</c:v>
                </c:pt>
                <c:pt idx="198">
                  <c:v>1.626001075576478E-3</c:v>
                </c:pt>
                <c:pt idx="199">
                  <c:v>1.6274653022906056E-3</c:v>
                </c:pt>
                <c:pt idx="200">
                  <c:v>1.6279513990013253E-3</c:v>
                </c:pt>
                <c:pt idx="201">
                  <c:v>1.6284365079780845E-3</c:v>
                </c:pt>
                <c:pt idx="202">
                  <c:v>1.6289206302373999E-3</c:v>
                </c:pt>
                <c:pt idx="203">
                  <c:v>1.6294037667949207E-3</c:v>
                </c:pt>
                <c:pt idx="204">
                  <c:v>1.6308472724001996E-3</c:v>
                </c:pt>
                <c:pt idx="205">
                  <c:v>1.6313264762896954E-3</c:v>
                </c:pt>
                <c:pt idx="206">
                  <c:v>1.6318046995426449E-3</c:v>
                </c:pt>
                <c:pt idx="207">
                  <c:v>1.6322819431695032E-3</c:v>
                </c:pt>
                <c:pt idx="208">
                  <c:v>1.6327582081798625E-3</c:v>
                </c:pt>
                <c:pt idx="209">
                  <c:v>1.6341811415949278E-3</c:v>
                </c:pt>
                <c:pt idx="210">
                  <c:v>1.6346535022179662E-3</c:v>
                </c:pt>
                <c:pt idx="211">
                  <c:v>1.6351248892595388E-3</c:v>
                </c:pt>
                <c:pt idx="212">
                  <c:v>1.635595303724072E-3</c:v>
                </c:pt>
                <c:pt idx="213">
                  <c:v>1.6360647466151339E-3</c:v>
                </c:pt>
                <c:pt idx="214">
                  <c:v>1.6379328224860046E-3</c:v>
                </c:pt>
                <c:pt idx="215">
                  <c:v>1.6383974225332204E-3</c:v>
                </c:pt>
                <c:pt idx="216">
                  <c:v>1.6388610570103779E-3</c:v>
                </c:pt>
                <c:pt idx="217">
                  <c:v>1.6393237269150544E-3</c:v>
                </c:pt>
                <c:pt idx="218">
                  <c:v>1.6407059591571657E-3</c:v>
                </c:pt>
                <c:pt idx="219">
                  <c:v>1.6411647807306274E-3</c:v>
                </c:pt>
                <c:pt idx="220">
                  <c:v>1.6416226427067044E-3</c:v>
                </c:pt>
                <c:pt idx="221">
                  <c:v>1.6420795460778655E-3</c:v>
                </c:pt>
                <c:pt idx="222">
                  <c:v>1.6425354918357272E-3</c:v>
                </c:pt>
                <c:pt idx="223">
                  <c:v>1.6438975933329757E-3</c:v>
                </c:pt>
                <c:pt idx="224">
                  <c:v>1.6443497185368609E-3</c:v>
                </c:pt>
                <c:pt idx="225">
                  <c:v>1.6448008910728219E-3</c:v>
                </c:pt>
                <c:pt idx="226">
                  <c:v>1.6452511119273957E-3</c:v>
                </c:pt>
                <c:pt idx="227">
                  <c:v>1.6457003820862736E-3</c:v>
                </c:pt>
                <c:pt idx="228">
                  <c:v>1.6470424982329979E-3</c:v>
                </c:pt>
                <c:pt idx="229">
                  <c:v>1.6474879754491446E-3</c:v>
                </c:pt>
                <c:pt idx="230">
                  <c:v>1.6479325068854095E-3</c:v>
                </c:pt>
                <c:pt idx="231">
                  <c:v>1.6483760935224311E-3</c:v>
                </c:pt>
                <c:pt idx="232">
                  <c:v>1.6488187363400087E-3</c:v>
                </c:pt>
                <c:pt idx="233">
                  <c:v>1.6501410116614686E-3</c:v>
                </c:pt>
                <c:pt idx="234">
                  <c:v>1.6505798889824728E-3</c:v>
                </c:pt>
                <c:pt idx="235">
                  <c:v>1.651017827370448E-3</c:v>
                </c:pt>
                <c:pt idx="236">
                  <c:v>1.6514548278001658E-3</c:v>
                </c:pt>
                <c:pt idx="237">
                  <c:v>1.6518908912455631E-3</c:v>
                </c:pt>
                <c:pt idx="238">
                  <c:v>1.6531934694026837E-3</c:v>
                </c:pt>
                <c:pt idx="239">
                  <c:v>1.6536257946334833E-3</c:v>
                </c:pt>
                <c:pt idx="240">
                  <c:v>1.6540571877371396E-3</c:v>
                </c:pt>
                <c:pt idx="241">
                  <c:v>1.6544876496825899E-3</c:v>
                </c:pt>
                <c:pt idx="242">
                  <c:v>1.6549171814379429E-3</c:v>
                </c:pt>
                <c:pt idx="243">
                  <c:v>1.6562002052320406E-3</c:v>
                </c:pt>
                <c:pt idx="244">
                  <c:v>1.6566260258914839E-3</c:v>
                </c:pt>
                <c:pt idx="245">
                  <c:v>1.657050921188927E-3</c:v>
                </c:pt>
                <c:pt idx="246">
                  <c:v>1.6574748920875071E-3</c:v>
                </c:pt>
                <c:pt idx="247">
                  <c:v>1.6578979395495343E-3</c:v>
                </c:pt>
                <c:pt idx="248">
                  <c:v>1.6591615509270138E-3</c:v>
                </c:pt>
                <c:pt idx="249">
                  <c:v>1.6595809142494243E-3</c:v>
                </c:pt>
                <c:pt idx="250">
                  <c:v>1.6599993589344604E-3</c:v>
                </c:pt>
                <c:pt idx="251">
                  <c:v>1.6604168859394876E-3</c:v>
                </c:pt>
                <c:pt idx="252">
                  <c:v>1.6608334962210499E-3</c:v>
                </c:pt>
                <c:pt idx="253">
                  <c:v>1.6620778362780794E-3</c:v>
                </c:pt>
                <c:pt idx="254">
                  <c:v>1.6624907892148133E-3</c:v>
                </c:pt>
                <c:pt idx="255">
                  <c:v>1.6629028301984997E-3</c:v>
                </c:pt>
                <c:pt idx="256">
                  <c:v>1.6633139601807661E-3</c:v>
                </c:pt>
                <c:pt idx="257">
                  <c:v>1.663724180112422E-3</c:v>
                </c:pt>
                <c:pt idx="258">
                  <c:v>1.6649493890995822E-3</c:v>
                </c:pt>
                <c:pt idx="259">
                  <c:v>1.6653559783205737E-3</c:v>
                </c:pt>
                <c:pt idx="260">
                  <c:v>1.6657616622327682E-3</c:v>
                </c:pt>
                <c:pt idx="261">
                  <c:v>1.6661664417820855E-3</c:v>
                </c:pt>
                <c:pt idx="262">
                  <c:v>1.6665703179136321E-3</c:v>
                </c:pt>
                <c:pt idx="263">
                  <c:v>1.667776535240543E-3</c:v>
                </c:pt>
                <c:pt idx="264">
                  <c:v>1.668176807135846E-3</c:v>
                </c:pt>
                <c:pt idx="265">
                  <c:v>1.6685761803267442E-3</c:v>
                </c:pt>
                <c:pt idx="266">
                  <c:v>1.6689746557534812E-3</c:v>
                </c:pt>
                <c:pt idx="267">
                  <c:v>1.6693722343554926E-3</c:v>
                </c:pt>
                <c:pt idx="268">
                  <c:v>1.6705595985954153E-3</c:v>
                </c:pt>
                <c:pt idx="269">
                  <c:v>1.670953599276733E-3</c:v>
                </c:pt>
                <c:pt idx="270">
                  <c:v>1.6713467078183991E-3</c:v>
                </c:pt>
                <c:pt idx="271">
                  <c:v>1.6717389251550124E-3</c:v>
                </c:pt>
                <c:pt idx="272">
                  <c:v>1.672130252220367E-3</c:v>
                </c:pt>
                <c:pt idx="273">
                  <c:v>1.673298901114781E-3</c:v>
                </c:pt>
                <c:pt idx="274">
                  <c:v>1.673686676416992E-3</c:v>
                </c:pt>
                <c:pt idx="275">
                  <c:v>1.674073566104882E-3</c:v>
                </c:pt>
                <c:pt idx="276">
                  <c:v>1.6744595711074349E-3</c:v>
                </c:pt>
                <c:pt idx="277">
                  <c:v>1.6748446923528352E-3</c:v>
                </c:pt>
                <c:pt idx="278">
                  <c:v>1.6759947628159936E-3</c:v>
                </c:pt>
                <c:pt idx="279">
                  <c:v>1.676376358298667E-3</c:v>
                </c:pt>
                <c:pt idx="280">
                  <c:v>1.6767570746531422E-3</c:v>
                </c:pt>
                <c:pt idx="281">
                  <c:v>1.6771369128028204E-3</c:v>
                </c:pt>
                <c:pt idx="282">
                  <c:v>1.6775158736703072E-3</c:v>
                </c:pt>
                <c:pt idx="283">
                  <c:v>1.6786475017937677E-3</c:v>
                </c:pt>
                <c:pt idx="284">
                  <c:v>1.6790229627426691E-3</c:v>
                </c:pt>
                <c:pt idx="285">
                  <c:v>1.6793975510105037E-3</c:v>
                </c:pt>
                <c:pt idx="286">
                  <c:v>1.6797712675151203E-3</c:v>
                </c:pt>
                <c:pt idx="287">
                  <c:v>1.6801441131735766E-3</c:v>
                </c:pt>
                <c:pt idx="288">
                  <c:v>1.6812574342307063E-3</c:v>
                </c:pt>
                <c:pt idx="289">
                  <c:v>1.6816268056593009E-3</c:v>
                </c:pt>
                <c:pt idx="290">
                  <c:v>1.6819953108151821E-3</c:v>
                </c:pt>
                <c:pt idx="291">
                  <c:v>1.6823629506106759E-3</c:v>
                </c:pt>
                <c:pt idx="292">
                  <c:v>1.6841882010587271E-3</c:v>
                </c:pt>
                <c:pt idx="293">
                  <c:v>1.6845506678067439E-3</c:v>
                </c:pt>
                <c:pt idx="294">
                  <c:v>1.684912275558669E-3</c:v>
                </c:pt>
                <c:pt idx="295">
                  <c:v>1.6852730252205541E-3</c:v>
                </c:pt>
                <c:pt idx="296">
                  <c:v>1.6863501347147676E-3</c:v>
                </c:pt>
                <c:pt idx="297">
                  <c:v>1.6867074610613887E-3</c:v>
                </c:pt>
                <c:pt idx="298">
                  <c:v>1.6870639338365172E-3</c:v>
                </c:pt>
                <c:pt idx="299">
                  <c:v>1.6874195539415262E-3</c:v>
                </c:pt>
                <c:pt idx="300">
                  <c:v>1.6877743222770084E-3</c:v>
                </c:pt>
                <c:pt idx="301">
                  <c:v>1.6891848959083655E-3</c:v>
                </c:pt>
                <c:pt idx="302">
                  <c:v>1.6895354188779456E-3</c:v>
                </c:pt>
                <c:pt idx="303">
                  <c:v>1.6898850954652623E-3</c:v>
                </c:pt>
                <c:pt idx="304">
                  <c:v>1.6902339265654829E-3</c:v>
                </c:pt>
                <c:pt idx="305">
                  <c:v>1.6912753558836371E-3</c:v>
                </c:pt>
                <c:pt idx="306">
                  <c:v>1.6916208139716843E-3</c:v>
                </c:pt>
                <c:pt idx="307">
                  <c:v>1.6919654310368834E-3</c:v>
                </c:pt>
                <c:pt idx="308">
                  <c:v>1.6923092079697733E-3</c:v>
                </c:pt>
                <c:pt idx="309">
                  <c:v>1.6926521456601213E-3</c:v>
                </c:pt>
                <c:pt idx="310">
                  <c:v>1.693675932162071E-3</c:v>
                </c:pt>
                <c:pt idx="311">
                  <c:v>1.69401552176457E-3</c:v>
                </c:pt>
                <c:pt idx="312">
                  <c:v>1.6943542765618497E-3</c:v>
                </c:pt>
                <c:pt idx="313">
                  <c:v>1.6946921974390758E-3</c:v>
                </c:pt>
                <c:pt idx="314">
                  <c:v>1.6950292852806479E-3</c:v>
                </c:pt>
                <c:pt idx="315">
                  <c:v>1.6960355594239753E-3</c:v>
                </c:pt>
                <c:pt idx="316">
                  <c:v>1.6963693239516499E-3</c:v>
                </c:pt>
                <c:pt idx="317">
                  <c:v>1.6967022598542146E-3</c:v>
                </c:pt>
                <c:pt idx="318">
                  <c:v>1.6970343680114915E-3</c:v>
                </c:pt>
                <c:pt idx="319">
                  <c:v>1.697365649302542E-3</c:v>
                </c:pt>
                <c:pt idx="320">
                  <c:v>1.6983545407575421E-3</c:v>
                </c:pt>
                <c:pt idx="321">
                  <c:v>1.6986825233590995E-3</c:v>
                </c:pt>
                <c:pt idx="322">
                  <c:v>1.699009683478343E-3</c:v>
                </c:pt>
                <c:pt idx="323">
                  <c:v>1.6993360219897807E-3</c:v>
                </c:pt>
                <c:pt idx="324">
                  <c:v>1.6996615397671649E-3</c:v>
                </c:pt>
                <c:pt idx="325">
                  <c:v>1.7006331774211689E-3</c:v>
                </c:pt>
                <c:pt idx="326">
                  <c:v>1.7009554209847385E-3</c:v>
                </c:pt>
                <c:pt idx="327">
                  <c:v>1.7012768481716816E-3</c:v>
                </c:pt>
                <c:pt idx="328">
                  <c:v>1.7015974598512222E-3</c:v>
                </c:pt>
                <c:pt idx="329">
                  <c:v>1.7019172568918314E-3</c:v>
                </c:pt>
                <c:pt idx="330">
                  <c:v>1.7028717688535072E-3</c:v>
                </c:pt>
                <c:pt idx="331">
                  <c:v>1.7031883160080726E-3</c:v>
                </c:pt>
                <c:pt idx="332">
                  <c:v>1.7035040528547941E-3</c:v>
                </c:pt>
                <c:pt idx="333">
                  <c:v>1.7038189802576413E-3</c:v>
                </c:pt>
                <c:pt idx="334">
                  <c:v>1.7041330990798329E-3</c:v>
                </c:pt>
                <c:pt idx="335">
                  <c:v>1.7050706126834621E-3</c:v>
                </c:pt>
                <c:pt idx="336">
                  <c:v>1.7053815058002833E-3</c:v>
                </c:pt>
                <c:pt idx="337">
                  <c:v>1.7056915946413436E-3</c:v>
                </c:pt>
                <c:pt idx="338">
                  <c:v>1.706000880065383E-3</c:v>
                </c:pt>
                <c:pt idx="339">
                  <c:v>1.7063093629304002E-3</c:v>
                </c:pt>
                <c:pt idx="340">
                  <c:v>1.7072300047401355E-3</c:v>
                </c:pt>
                <c:pt idx="341">
                  <c:v>1.7075352859341692E-3</c:v>
                </c:pt>
                <c:pt idx="342">
                  <c:v>1.7078397688480226E-3</c:v>
                </c:pt>
                <c:pt idx="343">
                  <c:v>1.7081434543352396E-3</c:v>
                </c:pt>
                <c:pt idx="344">
                  <c:v>1.7084463432486242E-3</c:v>
                </c:pt>
                <c:pt idx="345">
                  <c:v>1.7093502390627241E-3</c:v>
                </c:pt>
                <c:pt idx="346">
                  <c:v>1.7096499501940291E-3</c:v>
                </c:pt>
                <c:pt idx="347">
                  <c:v>1.7099488690044354E-3</c:v>
                </c:pt>
                <c:pt idx="348">
                  <c:v>1.7102469963423193E-3</c:v>
                </c:pt>
                <c:pt idx="349">
                  <c:v>1.7105443330553182E-3</c:v>
                </c:pt>
                <c:pt idx="350">
                  <c:v>1.7114316079103581E-3</c:v>
                </c:pt>
                <c:pt idx="351">
                  <c:v>1.7117257905854984E-3</c:v>
                </c:pt>
                <c:pt idx="352">
                  <c:v>1.712019186862924E-3</c:v>
                </c:pt>
                <c:pt idx="353">
                  <c:v>1.7123117975858682E-3</c:v>
                </c:pt>
                <c:pt idx="354">
                  <c:v>1.7126036235968322E-3</c:v>
                </c:pt>
                <c:pt idx="355">
                  <c:v>1.7134744017718948E-3</c:v>
                </c:pt>
                <c:pt idx="356">
                  <c:v>1.7137630973453354E-3</c:v>
                </c:pt>
                <c:pt idx="357">
                  <c:v>1.7140510124083433E-3</c:v>
                </c:pt>
                <c:pt idx="358">
                  <c:v>1.7143381477990388E-3</c:v>
                </c:pt>
                <c:pt idx="359">
                  <c:v>1.7146245043548163E-3</c:v>
                </c:pt>
                <c:pt idx="360">
                  <c:v>1.7154789093756589E-3</c:v>
                </c:pt>
                <c:pt idx="361">
                  <c:v>1.7157621589511513E-3</c:v>
                </c:pt>
                <c:pt idx="362">
                  <c:v>1.7160446338677902E-3</c:v>
                </c:pt>
                <c:pt idx="363">
                  <c:v>1.7163263349586114E-3</c:v>
                </c:pt>
                <c:pt idx="364">
                  <c:v>1.7166072630559284E-3</c:v>
                </c:pt>
                <c:pt idx="365">
                  <c:v>1.7174454176991298E-3</c:v>
                </c:pt>
                <c:pt idx="366">
                  <c:v>1.7177232621310942E-3</c:v>
                </c:pt>
                <c:pt idx="367">
                  <c:v>1.7180003377202774E-3</c:v>
                </c:pt>
                <c:pt idx="368">
                  <c:v>1.7182766452946583E-3</c:v>
                </c:pt>
                <c:pt idx="369">
                  <c:v>1.7185521856814983E-3</c:v>
                </c:pt>
                <c:pt idx="370">
                  <c:v>1.7193742119785849E-3</c:v>
                </c:pt>
                <c:pt idx="371">
                  <c:v>1.7196466918734821E-3</c:v>
                </c:pt>
                <c:pt idx="372">
                  <c:v>1.7199184087063578E-3</c:v>
                </c:pt>
                <c:pt idx="373">
                  <c:v>1.7201893633001647E-3</c:v>
                </c:pt>
                <c:pt idx="374">
                  <c:v>1.7204595564771384E-3</c:v>
                </c:pt>
                <c:pt idx="375">
                  <c:v>1.7212655757186863E-3</c:v>
                </c:pt>
                <c:pt idx="376">
                  <c:v>1.7215327314363815E-3</c:v>
                </c:pt>
                <c:pt idx="377">
                  <c:v>1.7217991298377005E-3</c:v>
                </c:pt>
                <c:pt idx="378">
                  <c:v>1.7220647717405939E-3</c:v>
                </c:pt>
                <c:pt idx="379">
                  <c:v>1.7223296579623008E-3</c:v>
                </c:pt>
                <c:pt idx="380">
                  <c:v>1.7231197907020194E-3</c:v>
                </c:pt>
                <c:pt idx="381">
                  <c:v>1.7233816623571448E-3</c:v>
                </c:pt>
                <c:pt idx="382">
                  <c:v>1.7236427824066148E-3</c:v>
                </c:pt>
                <c:pt idx="383">
                  <c:v>1.7239031516634077E-3</c:v>
                </c:pt>
                <c:pt idx="384">
                  <c:v>1.7241627709397929E-3</c:v>
                </c:pt>
                <c:pt idx="385">
                  <c:v>1.7249371369985837E-3</c:v>
                </c:pt>
                <c:pt idx="386">
                  <c:v>1.7251937644618869E-3</c:v>
                </c:pt>
                <c:pt idx="387">
                  <c:v>1.7254496459955257E-3</c:v>
                </c:pt>
                <c:pt idx="388">
                  <c:v>1.7257047824075326E-3</c:v>
                </c:pt>
                <c:pt idx="389">
                  <c:v>1.725959174505234E-3</c:v>
                </c:pt>
                <c:pt idx="390">
                  <c:v>1.726717892975232E-3</c:v>
                </c:pt>
                <c:pt idx="391">
                  <c:v>1.7269693158749222E-3</c:v>
                </c:pt>
                <c:pt idx="392">
                  <c:v>1.7272199984864007E-3</c:v>
                </c:pt>
                <c:pt idx="393">
                  <c:v>1.7274699416127788E-3</c:v>
                </c:pt>
                <c:pt idx="394">
                  <c:v>1.7277191460564711E-3</c:v>
                </c:pt>
                <c:pt idx="395">
                  <c:v>1.7284623353050624E-3</c:v>
                </c:pt>
                <c:pt idx="396">
                  <c:v>1.7287085930281481E-3</c:v>
                </c:pt>
                <c:pt idx="397">
                  <c:v>1.728954116070124E-3</c:v>
                </c:pt>
                <c:pt idx="398">
                  <c:v>1.7291989052292127E-3</c:v>
                </c:pt>
                <c:pt idx="399">
                  <c:v>1.7294429613029386E-3</c:v>
                </c:pt>
                <c:pt idx="400">
                  <c:v>1.7301707389767587E-3</c:v>
                </c:pt>
                <c:pt idx="401">
                  <c:v>1.7304118706703763E-3</c:v>
                </c:pt>
                <c:pt idx="402">
                  <c:v>1.7306522732558282E-3</c:v>
                </c:pt>
                <c:pt idx="403">
                  <c:v>1.7308919475264727E-3</c:v>
                </c:pt>
                <c:pt idx="404">
                  <c:v>1.7311308942749735E-3</c:v>
                </c:pt>
                <c:pt idx="405">
                  <c:v>1.7318433773038842E-3</c:v>
                </c:pt>
                <c:pt idx="406">
                  <c:v>1.7320794218766236E-3</c:v>
                </c:pt>
                <c:pt idx="407">
                  <c:v>1.732314742880171E-3</c:v>
                </c:pt>
                <c:pt idx="408">
                  <c:v>1.7325493411030467E-3</c:v>
                </c:pt>
                <c:pt idx="409">
                  <c:v>1.7327832173330815E-3</c:v>
                </c:pt>
                <c:pt idx="410">
                  <c:v>1.7334805219341265E-3</c:v>
                </c:pt>
                <c:pt idx="411">
                  <c:v>1.7337115180573476E-3</c:v>
                </c:pt>
                <c:pt idx="412">
                  <c:v>1.7339417961165669E-3</c:v>
                </c:pt>
                <c:pt idx="413">
                  <c:v>1.7341713568954946E-3</c:v>
                </c:pt>
                <c:pt idx="414">
                  <c:v>1.7344002011771536E-3</c:v>
                </c:pt>
                <c:pt idx="415">
                  <c:v>1.7350824428584944E-3</c:v>
                </c:pt>
                <c:pt idx="416">
                  <c:v>1.7353084289676354E-3</c:v>
                </c:pt>
                <c:pt idx="417">
                  <c:v>1.7355337024843698E-3</c:v>
                </c:pt>
                <c:pt idx="418">
                  <c:v>1.7357582641876219E-3</c:v>
                </c:pt>
                <c:pt idx="419">
                  <c:v>1.7359821148556346E-3</c:v>
                </c:pt>
                <c:pt idx="420">
                  <c:v>1.7366494084204652E-3</c:v>
                </c:pt>
                <c:pt idx="421">
                  <c:v>1.7368704227163482E-3</c:v>
                </c:pt>
                <c:pt idx="422">
                  <c:v>1.737090729858008E-3</c:v>
                </c:pt>
                <c:pt idx="423">
                  <c:v>1.7373103306196108E-3</c:v>
                </c:pt>
                <c:pt idx="424">
                  <c:v>1.7375292257746462E-3</c:v>
                </c:pt>
                <c:pt idx="425">
                  <c:v>1.7381816853250876E-3</c:v>
                </c:pt>
                <c:pt idx="426">
                  <c:v>1.7383977657752124E-3</c:v>
                </c:pt>
                <c:pt idx="427">
                  <c:v>1.7386131444760713E-3</c:v>
                </c:pt>
                <c:pt idx="428">
                  <c:v>1.7388278221970995E-3</c:v>
                </c:pt>
                <c:pt idx="429">
                  <c:v>1.7390417997070577E-3</c:v>
                </c:pt>
                <c:pt idx="430">
                  <c:v>1.739679538648032E-3</c:v>
                </c:pt>
                <c:pt idx="431">
                  <c:v>1.7398907229878675E-3</c:v>
                </c:pt>
                <c:pt idx="432">
                  <c:v>1.7401012109503518E-3</c:v>
                </c:pt>
                <c:pt idx="433">
                  <c:v>1.7403110033002143E-3</c:v>
                </c:pt>
                <c:pt idx="434">
                  <c:v>1.7405201008015144E-3</c:v>
                </c:pt>
                <c:pt idx="435">
                  <c:v>1.7411432318446001E-3</c:v>
                </c:pt>
                <c:pt idx="436">
                  <c:v>1.7413495575788651E-3</c:v>
                </c:pt>
                <c:pt idx="437">
                  <c:v>1.7415551922748342E-3</c:v>
                </c:pt>
                <c:pt idx="438">
                  <c:v>1.7417601366925572E-3</c:v>
                </c:pt>
                <c:pt idx="439">
                  <c:v>1.7419643915914181E-3</c:v>
                </c:pt>
                <c:pt idx="440">
                  <c:v>1.7425730267586811E-3</c:v>
                </c:pt>
                <c:pt idx="441">
                  <c:v>1.7427745311626225E-3</c:v>
                </c:pt>
                <c:pt idx="442">
                  <c:v>1.7429753498346451E-3</c:v>
                </c:pt>
                <c:pt idx="443">
                  <c:v>1.7431754835301443E-3</c:v>
                </c:pt>
                <c:pt idx="444">
                  <c:v>1.7433749330038545E-3</c:v>
                </c:pt>
                <c:pt idx="445">
                  <c:v>1.7439691836316652E-3</c:v>
                </c:pt>
                <c:pt idx="446">
                  <c:v>1.7441659037523262E-3</c:v>
                </c:pt>
                <c:pt idx="447">
                  <c:v>1.7443619434149471E-3</c:v>
                </c:pt>
                <c:pt idx="448">
                  <c:v>1.7445573033702971E-3</c:v>
                </c:pt>
                <c:pt idx="449">
                  <c:v>1.7447519843684857E-3</c:v>
                </c:pt>
                <c:pt idx="450">
                  <c:v>1.7453319611113105E-3</c:v>
                </c:pt>
                <c:pt idx="451">
                  <c:v>1.7455239337687929E-3</c:v>
                </c:pt>
                <c:pt idx="452">
                  <c:v>1.7457152312097966E-3</c:v>
                </c:pt>
                <c:pt idx="453">
                  <c:v>1.7459058541804896E-3</c:v>
                </c:pt>
                <c:pt idx="454">
                  <c:v>1.7460958034263832E-3</c:v>
                </c:pt>
                <c:pt idx="455">
                  <c:v>1.74666161626056E-3</c:v>
                </c:pt>
                <c:pt idx="456">
                  <c:v>1.7468488780492805E-3</c:v>
                </c:pt>
                <c:pt idx="457">
                  <c:v>1.7470354698309464E-3</c:v>
                </c:pt>
                <c:pt idx="458">
                  <c:v>1.747221392347148E-3</c:v>
                </c:pt>
                <c:pt idx="459">
                  <c:v>1.747406646338824E-3</c:v>
                </c:pt>
                <c:pt idx="460">
                  <c:v>1.7479584045663166E-3</c:v>
                </c:pt>
                <c:pt idx="461">
                  <c:v>1.7481409918562577E-3</c:v>
                </c:pt>
                <c:pt idx="462">
                  <c:v>1.7483229143166069E-3</c:v>
                </c:pt>
                <c:pt idx="463">
                  <c:v>1.7485041726844038E-3</c:v>
                </c:pt>
                <c:pt idx="464">
                  <c:v>1.748684767696039E-3</c:v>
                </c:pt>
                <c:pt idx="465">
                  <c:v>1.749222579948171E-3</c:v>
                </c:pt>
                <c:pt idx="466">
                  <c:v>1.7494005288861219E-3</c:v>
                </c:pt>
                <c:pt idx="467">
                  <c:v>1.7495778181401611E-3</c:v>
                </c:pt>
                <c:pt idx="468">
                  <c:v>1.7497544484428021E-3</c:v>
                </c:pt>
                <c:pt idx="469">
                  <c:v>1.7499304205259116E-3</c:v>
                </c:pt>
                <c:pt idx="470">
                  <c:v>1.7508004332188339E-3</c:v>
                </c:pt>
                <c:pt idx="471">
                  <c:v>1.7509724713179629E-3</c:v>
                </c:pt>
                <c:pt idx="472">
                  <c:v>1.7511438563026344E-3</c:v>
                </c:pt>
                <c:pt idx="473">
                  <c:v>1.7518228796217627E-3</c:v>
                </c:pt>
                <c:pt idx="474">
                  <c:v>1.7519910099223139E-3</c:v>
                </c:pt>
                <c:pt idx="475">
                  <c:v>1.7521584914592008E-3</c:v>
                </c:pt>
                <c:pt idx="476">
                  <c:v>1.7523253249553225E-3</c:v>
                </c:pt>
                <c:pt idx="477">
                  <c:v>1.7528219444185263E-3</c:v>
                </c:pt>
                <c:pt idx="478">
                  <c:v>1.7529861929678385E-3</c:v>
                </c:pt>
                <c:pt idx="479">
                  <c:v>1.7531497970813331E-3</c:v>
                </c:pt>
                <c:pt idx="480">
                  <c:v>1.7533127574780954E-3</c:v>
                </c:pt>
                <c:pt idx="481">
                  <c:v>1.7534750748765746E-3</c:v>
                </c:pt>
                <c:pt idx="482">
                  <c:v>1.7539581762573285E-3</c:v>
                </c:pt>
                <c:pt idx="483">
                  <c:v>1.7541179288345253E-3</c:v>
                </c:pt>
                <c:pt idx="484">
                  <c:v>1.7542770419962024E-3</c:v>
                </c:pt>
                <c:pt idx="485">
                  <c:v>1.7544355164570177E-3</c:v>
                </c:pt>
                <c:pt idx="486">
                  <c:v>1.7545933529309991E-3</c:v>
                </c:pt>
                <c:pt idx="487">
                  <c:v>1.7550630415627687E-3</c:v>
                </c:pt>
                <c:pt idx="488">
                  <c:v>1.7552183332171E-3</c:v>
                </c:pt>
                <c:pt idx="489">
                  <c:v>1.7553729904452968E-3</c:v>
                </c:pt>
                <c:pt idx="490">
                  <c:v>1.7555270139576157E-3</c:v>
                </c:pt>
                <c:pt idx="491">
                  <c:v>1.755680404463686E-3</c:v>
                </c:pt>
                <c:pt idx="492">
                  <c:v>1.756136785031301E-3</c:v>
                </c:pt>
                <c:pt idx="493">
                  <c:v>1.7562876505961469E-3</c:v>
                </c:pt>
                <c:pt idx="494">
                  <c:v>1.7564378866935034E-3</c:v>
                </c:pt>
                <c:pt idx="495">
                  <c:v>1.7565874940292498E-3</c:v>
                </c:pt>
                <c:pt idx="496">
                  <c:v>1.756736473308641E-3</c:v>
                </c:pt>
                <c:pt idx="497">
                  <c:v>1.757179649851893E-3</c:v>
                </c:pt>
                <c:pt idx="498">
                  <c:v>1.7573261239459633E-3</c:v>
                </c:pt>
                <c:pt idx="499">
                  <c:v>1.75747197350062E-3</c:v>
                </c:pt>
                <c:pt idx="500">
                  <c:v>1.7576171992173886E-3</c:v>
                </c:pt>
                <c:pt idx="501">
                  <c:v>1.7577618017971747E-3</c:v>
                </c:pt>
                <c:pt idx="502">
                  <c:v>1.7581918777143991E-3</c:v>
                </c:pt>
                <c:pt idx="503">
                  <c:v>1.7583339947429247E-3</c:v>
                </c:pt>
                <c:pt idx="504">
                  <c:v>1.7584754921297126E-3</c:v>
                </c:pt>
                <c:pt idx="505">
                  <c:v>1.7586163705719591E-3</c:v>
                </c:pt>
                <c:pt idx="506">
                  <c:v>1.7587566307662428E-3</c:v>
                </c:pt>
                <c:pt idx="507">
                  <c:v>1.7591737088178817E-3</c:v>
                </c:pt>
                <c:pt idx="508">
                  <c:v>1.7593115029738014E-3</c:v>
                </c:pt>
                <c:pt idx="509">
                  <c:v>1.7594486823554276E-3</c:v>
                </c:pt>
                <c:pt idx="510">
                  <c:v>1.7595852476556509E-3</c:v>
                </c:pt>
                <c:pt idx="511">
                  <c:v>1.7597211995667504E-3</c:v>
                </c:pt>
                <c:pt idx="512">
                  <c:v>1.7601253818788961E-3</c:v>
                </c:pt>
                <c:pt idx="513">
                  <c:v>1.7602588871440347E-3</c:v>
                </c:pt>
                <c:pt idx="514">
                  <c:v>1.7603917824722606E-3</c:v>
                </c:pt>
                <c:pt idx="515">
                  <c:v>1.7605240685521842E-3</c:v>
                </c:pt>
                <c:pt idx="516">
                  <c:v>1.7606557460718053E-3</c:v>
                </c:pt>
                <c:pt idx="517">
                  <c:v>1.7610471341397275E-3</c:v>
                </c:pt>
                <c:pt idx="518">
                  <c:v>1.7619392013765852E-3</c:v>
                </c:pt>
                <c:pt idx="519">
                  <c:v>1.7628018179077568E-3</c:v>
                </c:pt>
                <c:pt idx="520">
                  <c:v>1.7636352166017152E-3</c:v>
                </c:pt>
                <c:pt idx="521">
                  <c:v>1.7645521921166164E-3</c:v>
                </c:pt>
                <c:pt idx="522">
                  <c:v>1.7653237586146781E-3</c:v>
                </c:pt>
                <c:pt idx="523">
                  <c:v>1.7660668297990708E-3</c:v>
                </c:pt>
                <c:pt idx="524">
                  <c:v>1.7667816326173672E-3</c:v>
                </c:pt>
                <c:pt idx="525">
                  <c:v>1.7675642250548243E-3</c:v>
                </c:pt>
                <c:pt idx="526">
                  <c:v>1.7682192104735549E-3</c:v>
                </c:pt>
                <c:pt idx="527">
                  <c:v>1.7688466316550409E-3</c:v>
                </c:pt>
                <c:pt idx="528">
                  <c:v>1.7694467097614315E-3</c:v>
                </c:pt>
                <c:pt idx="529">
                  <c:v>1.7700196645783635E-3</c:v>
                </c:pt>
                <c:pt idx="530">
                  <c:v>1.770565714522645E-3</c:v>
                </c:pt>
                <c:pt idx="531">
                  <c:v>1.7710850766498973E-3</c:v>
                </c:pt>
                <c:pt idx="532">
                  <c:v>1.7715779666621547E-3</c:v>
                </c:pt>
                <c:pt idx="533">
                  <c:v>1.7720445989154285E-3</c:v>
                </c:pt>
                <c:pt idx="534">
                  <c:v>1.7724851864272303E-3</c:v>
                </c:pt>
                <c:pt idx="535">
                  <c:v>1.7728999408840526E-3</c:v>
                </c:pt>
                <c:pt idx="536">
                  <c:v>1.773289072648814E-3</c:v>
                </c:pt>
                <c:pt idx="537">
                  <c:v>1.7736527907682631E-3</c:v>
                </c:pt>
                <c:pt idx="538">
                  <c:v>1.7739913029803421E-3</c:v>
                </c:pt>
                <c:pt idx="539">
                  <c:v>1.7743048157215164E-3</c:v>
                </c:pt>
                <c:pt idx="540">
                  <c:v>1.7745935341340617E-3</c:v>
                </c:pt>
                <c:pt idx="541">
                  <c:v>1.7748576620733136E-3</c:v>
                </c:pt>
                <c:pt idx="542">
                  <c:v>1.7750974021148781E-3</c:v>
                </c:pt>
                <c:pt idx="543">
                  <c:v>1.7753129555618074E-3</c:v>
                </c:pt>
                <c:pt idx="544">
                  <c:v>1.775504522451734E-3</c:v>
                </c:pt>
                <c:pt idx="545">
                  <c:v>1.7756723015639711E-3</c:v>
                </c:pt>
                <c:pt idx="546">
                  <c:v>1.7758164904265713E-3</c:v>
                </c:pt>
                <c:pt idx="547">
                  <c:v>1.7759372853233513E-3</c:v>
                </c:pt>
                <c:pt idx="548">
                  <c:v>1.7760348813008792E-3</c:v>
                </c:pt>
                <c:pt idx="549">
                  <c:v>1.7761094721754239E-3</c:v>
                </c:pt>
                <c:pt idx="550">
                  <c:v>1.776161250539868E-3</c:v>
                </c:pt>
                <c:pt idx="551">
                  <c:v>1.7761904077705851E-3</c:v>
                </c:pt>
                <c:pt idx="552">
                  <c:v>1.7761971340342808E-3</c:v>
                </c:pt>
                <c:pt idx="553">
                  <c:v>1.7761816182947959E-3</c:v>
                </c:pt>
                <c:pt idx="554">
                  <c:v>1.7761440483198766E-3</c:v>
                </c:pt>
                <c:pt idx="555">
                  <c:v>1.776084610687905E-3</c:v>
                </c:pt>
                <c:pt idx="556">
                  <c:v>1.7760034907945994E-3</c:v>
                </c:pt>
                <c:pt idx="557">
                  <c:v>1.7759008728596747E-3</c:v>
                </c:pt>
                <c:pt idx="558">
                  <c:v>1.7757769399334689E-3</c:v>
                </c:pt>
                <c:pt idx="559">
                  <c:v>1.7756094355863132E-3</c:v>
                </c:pt>
                <c:pt idx="560">
                  <c:v>1.7754404386743773E-3</c:v>
                </c:pt>
                <c:pt idx="561">
                  <c:v>1.7752506945327008E-3</c:v>
                </c:pt>
                <c:pt idx="562">
                  <c:v>1.7750403814368976E-3</c:v>
                </c:pt>
                <c:pt idx="563">
                  <c:v>1.7748096765267353E-3</c:v>
                </c:pt>
                <c:pt idx="564">
                  <c:v>1.774558755812553E-3</c:v>
                </c:pt>
                <c:pt idx="565">
                  <c:v>1.7742877941816378E-3</c:v>
                </c:pt>
                <c:pt idx="566">
                  <c:v>1.7739969654045769E-3</c:v>
                </c:pt>
                <c:pt idx="567">
                  <c:v>1.7736864421415656E-3</c:v>
                </c:pt>
                <c:pt idx="568">
                  <c:v>1.7733563959486903E-3</c:v>
                </c:pt>
                <c:pt idx="569">
                  <c:v>1.7730069972841755E-3</c:v>
                </c:pt>
                <c:pt idx="570">
                  <c:v>1.7726384155145949E-3</c:v>
                </c:pt>
                <c:pt idx="571">
                  <c:v>1.7722508189210546E-3</c:v>
                </c:pt>
                <c:pt idx="572">
                  <c:v>1.7718443747053408E-3</c:v>
                </c:pt>
                <c:pt idx="573">
                  <c:v>1.7714192489960328E-3</c:v>
                </c:pt>
                <c:pt idx="574">
                  <c:v>1.770975606854588E-3</c:v>
                </c:pt>
                <c:pt idx="575">
                  <c:v>1.7705136122813936E-3</c:v>
                </c:pt>
                <c:pt idx="576">
                  <c:v>1.770033428221783E-3</c:v>
                </c:pt>
                <c:pt idx="577">
                  <c:v>1.7695352165720234E-3</c:v>
                </c:pt>
                <c:pt idx="578">
                  <c:v>1.7690191381852711E-3</c:v>
                </c:pt>
                <c:pt idx="579">
                  <c:v>1.7684853528774952E-3</c:v>
                </c:pt>
                <c:pt idx="580">
                  <c:v>1.7679340194333682E-3</c:v>
                </c:pt>
                <c:pt idx="581">
                  <c:v>1.7673652956121284E-3</c:v>
                </c:pt>
                <c:pt idx="582">
                  <c:v>1.7667793381534094E-3</c:v>
                </c:pt>
                <c:pt idx="583">
                  <c:v>1.766176302783036E-3</c:v>
                </c:pt>
                <c:pt idx="584">
                  <c:v>1.765556344218796E-3</c:v>
                </c:pt>
                <c:pt idx="585">
                  <c:v>1.764919616176175E-3</c:v>
                </c:pt>
                <c:pt idx="586">
                  <c:v>1.7642662713740639E-3</c:v>
                </c:pt>
                <c:pt idx="587">
                  <c:v>1.7635964615404353E-3</c:v>
                </c:pt>
                <c:pt idx="588">
                  <c:v>1.7629103374179889E-3</c:v>
                </c:pt>
                <c:pt idx="589">
                  <c:v>1.7622080487697694E-3</c:v>
                </c:pt>
                <c:pt idx="590">
                  <c:v>1.7614897443847511E-3</c:v>
                </c:pt>
                <c:pt idx="591">
                  <c:v>1.7607555720833951E-3</c:v>
                </c:pt>
                <c:pt idx="592">
                  <c:v>1.7600056787231777E-3</c:v>
                </c:pt>
                <c:pt idx="593">
                  <c:v>1.7592402102040868E-3</c:v>
                </c:pt>
                <c:pt idx="594">
                  <c:v>1.7584593114740896E-3</c:v>
                </c:pt>
                <c:pt idx="595">
                  <c:v>1.7576631265345732E-3</c:v>
                </c:pt>
                <c:pt idx="596">
                  <c:v>1.7568517984457551E-3</c:v>
                </c:pt>
                <c:pt idx="597">
                  <c:v>1.7560254693320633E-3</c:v>
                </c:pt>
                <c:pt idx="598">
                  <c:v>1.7551842803874913E-3</c:v>
                </c:pt>
                <c:pt idx="599">
                  <c:v>1.7543283718809196E-3</c:v>
                </c:pt>
                <c:pt idx="600">
                  <c:v>1.7534578831614137E-3</c:v>
                </c:pt>
                <c:pt idx="601">
                  <c:v>1.7525729526634915E-3</c:v>
                </c:pt>
                <c:pt idx="602">
                  <c:v>1.7516737179123628E-3</c:v>
                </c:pt>
                <c:pt idx="603">
                  <c:v>1.7507603155291407E-3</c:v>
                </c:pt>
                <c:pt idx="604">
                  <c:v>1.7498328812360253E-3</c:v>
                </c:pt>
                <c:pt idx="605">
                  <c:v>1.7488915498614613E-3</c:v>
                </c:pt>
                <c:pt idx="606">
                  <c:v>1.7479364553452648E-3</c:v>
                </c:pt>
                <c:pt idx="607">
                  <c:v>1.746967730743725E-3</c:v>
                </c:pt>
                <c:pt idx="608">
                  <c:v>1.7459855082346803E-3</c:v>
                </c:pt>
                <c:pt idx="609">
                  <c:v>1.7449899191225625E-3</c:v>
                </c:pt>
                <c:pt idx="610">
                  <c:v>1.7439810938434182E-3</c:v>
                </c:pt>
                <c:pt idx="611">
                  <c:v>1.7428121092920752E-3</c:v>
                </c:pt>
                <c:pt idx="612">
                  <c:v>1.7417753560129952E-3</c:v>
                </c:pt>
                <c:pt idx="613">
                  <c:v>1.7407257709109504E-3</c:v>
                </c:pt>
                <c:pt idx="614">
                  <c:v>1.7396634808772866E-3</c:v>
                </c:pt>
                <c:pt idx="615">
                  <c:v>1.7385886119603605E-3</c:v>
                </c:pt>
                <c:pt idx="616">
                  <c:v>1.7375012893703981E-3</c:v>
                </c:pt>
                <c:pt idx="617">
                  <c:v>1.7364016374843238E-3</c:v>
                </c:pt>
                <c:pt idx="618">
                  <c:v>1.7352897798505688E-3</c:v>
                </c:pt>
                <c:pt idx="619">
                  <c:v>1.7341658391938487E-3</c:v>
                </c:pt>
                <c:pt idx="620">
                  <c:v>1.7330299374199187E-3</c:v>
                </c:pt>
                <c:pt idx="621">
                  <c:v>1.7318821956203013E-3</c:v>
                </c:pt>
                <c:pt idx="622">
                  <c:v>1.730722734076992E-3</c:v>
                </c:pt>
                <c:pt idx="623">
                  <c:v>1.7295516722671341E-3</c:v>
                </c:pt>
                <c:pt idx="624">
                  <c:v>1.7283691288676752E-3</c:v>
                </c:pt>
                <c:pt idx="625">
                  <c:v>1.7271752217599932E-3</c:v>
                </c:pt>
                <c:pt idx="626">
                  <c:v>1.7252764040516073E-3</c:v>
                </c:pt>
                <c:pt idx="627">
                  <c:v>1.7240538117500896E-3</c:v>
                </c:pt>
                <c:pt idx="628">
                  <c:v>1.7228202703203762E-3</c:v>
                </c:pt>
                <c:pt idx="629">
                  <c:v>1.7215758940652085E-3</c:v>
                </c:pt>
                <c:pt idx="630">
                  <c:v>1.720320796517091E-3</c:v>
                </c:pt>
                <c:pt idx="631">
                  <c:v>1.7190550904427619E-3</c:v>
                </c:pt>
                <c:pt idx="632">
                  <c:v>1.7177788878476371E-3</c:v>
                </c:pt>
                <c:pt idx="633">
                  <c:v>1.716492299980226E-3</c:v>
                </c:pt>
                <c:pt idx="634">
                  <c:v>1.7151954373365317E-3</c:v>
                </c:pt>
                <c:pt idx="635">
                  <c:v>1.7138884096644198E-3</c:v>
                </c:pt>
                <c:pt idx="636">
                  <c:v>1.7125713259679683E-3</c:v>
                </c:pt>
                <c:pt idx="637">
                  <c:v>1.7112442945117928E-3</c:v>
                </c:pt>
                <c:pt idx="638">
                  <c:v>1.7099074228253486E-3</c:v>
                </c:pt>
                <c:pt idx="639">
                  <c:v>1.7085608177072088E-3</c:v>
                </c:pt>
                <c:pt idx="640">
                  <c:v>1.7072045852293211E-3</c:v>
                </c:pt>
                <c:pt idx="641">
                  <c:v>1.7058388307412396E-3</c:v>
                </c:pt>
                <c:pt idx="642">
                  <c:v>1.7044636588743355E-3</c:v>
                </c:pt>
                <c:pt idx="643">
                  <c:v>1.7030791735459846E-3</c:v>
                </c:pt>
                <c:pt idx="644">
                  <c:v>1.7016854779637312E-3</c:v>
                </c:pt>
                <c:pt idx="645">
                  <c:v>1.7002826746294322E-3</c:v>
                </c:pt>
                <c:pt idx="646">
                  <c:v>1.698870865343375E-3</c:v>
                </c:pt>
                <c:pt idx="647">
                  <c:v>1.6974501512083771E-3</c:v>
                </c:pt>
                <c:pt idx="648">
                  <c:v>1.696020632633861E-3</c:v>
                </c:pt>
                <c:pt idx="649">
                  <c:v>1.6945824093399088E-3</c:v>
                </c:pt>
                <c:pt idx="650">
                  <c:v>1.6931355803612917E-3</c:v>
                </c:pt>
                <c:pt idx="651">
                  <c:v>1.6916802440514835E-3</c:v>
                </c:pt>
                <c:pt idx="652">
                  <c:v>1.6902164980866475E-3</c:v>
                </c:pt>
                <c:pt idx="653">
                  <c:v>1.6887444394696016E-3</c:v>
                </c:pt>
                <c:pt idx="654">
                  <c:v>1.6872641645337672E-3</c:v>
                </c:pt>
                <c:pt idx="655">
                  <c:v>1.6857757689470914E-3</c:v>
                </c:pt>
                <c:pt idx="656">
                  <c:v>1.6842793477159497E-3</c:v>
                </c:pt>
                <c:pt idx="657">
                  <c:v>1.6827749951890286E-3</c:v>
                </c:pt>
                <c:pt idx="658">
                  <c:v>1.6812628050611876E-3</c:v>
                </c:pt>
                <c:pt idx="659">
                  <c:v>1.679742870377296E-3</c:v>
                </c:pt>
                <c:pt idx="660">
                  <c:v>1.678215283536056E-3</c:v>
                </c:pt>
                <c:pt idx="661">
                  <c:v>1.6766801362937977E-3</c:v>
                </c:pt>
                <c:pt idx="662">
                  <c:v>1.6751375197682598E-3</c:v>
                </c:pt>
                <c:pt idx="663">
                  <c:v>1.673587524442347E-3</c:v>
                </c:pt>
                <c:pt idx="664">
                  <c:v>1.672030240167864E-3</c:v>
                </c:pt>
                <c:pt idx="665">
                  <c:v>1.6704657561692369E-3</c:v>
                </c:pt>
                <c:pt idx="666">
                  <c:v>1.668894161047207E-3</c:v>
                </c:pt>
                <c:pt idx="667">
                  <c:v>1.6673155427825086E-3</c:v>
                </c:pt>
                <c:pt idx="668">
                  <c:v>1.6657299887395259E-3</c:v>
                </c:pt>
                <c:pt idx="669">
                  <c:v>1.6641375856699305E-3</c:v>
                </c:pt>
                <c:pt idx="670">
                  <c:v>1.6625384197162963E-3</c:v>
                </c:pt>
                <c:pt idx="671">
                  <c:v>1.6609325764157007E-3</c:v>
                </c:pt>
                <c:pt idx="672">
                  <c:v>1.6593201407033003E-3</c:v>
                </c:pt>
                <c:pt idx="673">
                  <c:v>1.65770119691589E-3</c:v>
                </c:pt>
                <c:pt idx="674">
                  <c:v>1.6560758287954432E-3</c:v>
                </c:pt>
                <c:pt idx="675">
                  <c:v>1.6544441194926312E-3</c:v>
                </c:pt>
                <c:pt idx="676">
                  <c:v>1.652806151570325E-3</c:v>
                </c:pt>
                <c:pt idx="677">
                  <c:v>1.6511620070070758E-3</c:v>
                </c:pt>
                <c:pt idx="678">
                  <c:v>1.6495117672005802E-3</c:v>
                </c:pt>
                <c:pt idx="679">
                  <c:v>1.6478555129711223E-3</c:v>
                </c:pt>
                <c:pt idx="680">
                  <c:v>1.646193324565001E-3</c:v>
                </c:pt>
                <c:pt idx="681">
                  <c:v>1.644525281657937E-3</c:v>
                </c:pt>
                <c:pt idx="682">
                  <c:v>1.6428514633584578E-3</c:v>
                </c:pt>
                <c:pt idx="683">
                  <c:v>1.6411719482112724E-3</c:v>
                </c:pt>
                <c:pt idx="684">
                  <c:v>1.63948681420062E-3</c:v>
                </c:pt>
                <c:pt idx="685">
                  <c:v>1.637796138753604E-3</c:v>
                </c:pt>
                <c:pt idx="686">
                  <c:v>1.6360999987435061E-3</c:v>
                </c:pt>
                <c:pt idx="687">
                  <c:v>1.6343984704930859E-3</c:v>
                </c:pt>
                <c:pt idx="688">
                  <c:v>1.632691629777857E-3</c:v>
                </c:pt>
                <c:pt idx="689">
                  <c:v>1.6309795518293503E-3</c:v>
                </c:pt>
                <c:pt idx="690">
                  <c:v>1.6292623113383572E-3</c:v>
                </c:pt>
                <c:pt idx="691">
                  <c:v>1.6275399824581542E-3</c:v>
                </c:pt>
                <c:pt idx="692">
                  <c:v>1.6258126388077124E-3</c:v>
                </c:pt>
                <c:pt idx="693">
                  <c:v>1.6240803534748869E-3</c:v>
                </c:pt>
                <c:pt idx="694">
                  <c:v>1.6223431990195912E-3</c:v>
                </c:pt>
                <c:pt idx="695">
                  <c:v>1.6206012474769527E-3</c:v>
                </c:pt>
                <c:pt idx="696">
                  <c:v>1.6188545703604506E-3</c:v>
                </c:pt>
                <c:pt idx="697">
                  <c:v>1.6171032386650378E-3</c:v>
                </c:pt>
                <c:pt idx="698">
                  <c:v>1.6153473228702466E-3</c:v>
                </c:pt>
                <c:pt idx="699">
                  <c:v>1.6135868929432738E-3</c:v>
                </c:pt>
                <c:pt idx="700">
                  <c:v>1.6118220183420537E-3</c:v>
                </c:pt>
                <c:pt idx="701">
                  <c:v>1.6100527680183094E-3</c:v>
                </c:pt>
                <c:pt idx="702">
                  <c:v>1.6082792104205926E-3</c:v>
                </c:pt>
                <c:pt idx="703">
                  <c:v>1.6065014134973013E-3</c:v>
                </c:pt>
                <c:pt idx="704">
                  <c:v>1.6047194446996856E-3</c:v>
                </c:pt>
                <c:pt idx="705">
                  <c:v>1.6029333709848348E-3</c:v>
                </c:pt>
                <c:pt idx="706">
                  <c:v>1.6011432588186477E-3</c:v>
                </c:pt>
                <c:pt idx="707">
                  <c:v>1.5993491741787876E-3</c:v>
                </c:pt>
                <c:pt idx="708">
                  <c:v>1.5975511825576222E-3</c:v>
                </c:pt>
                <c:pt idx="709">
                  <c:v>1.5957493489651437E-3</c:v>
                </c:pt>
                <c:pt idx="710">
                  <c:v>1.5939437379318788E-3</c:v>
                </c:pt>
                <c:pt idx="711">
                  <c:v>1.592134413511775E-3</c:v>
                </c:pt>
                <c:pt idx="712">
                  <c:v>1.5903214392850771E-3</c:v>
                </c:pt>
                <c:pt idx="713">
                  <c:v>1.588504878361189E-3</c:v>
                </c:pt>
                <c:pt idx="714">
                  <c:v>1.5866847933815103E-3</c:v>
                </c:pt>
                <c:pt idx="715">
                  <c:v>1.5848612465222704E-3</c:v>
                </c:pt>
                <c:pt idx="716">
                  <c:v>1.5830342994973372E-3</c:v>
                </c:pt>
                <c:pt idx="717">
                  <c:v>1.5812040135610131E-3</c:v>
                </c:pt>
                <c:pt idx="718">
                  <c:v>1.5793704495108193E-3</c:v>
                </c:pt>
                <c:pt idx="719">
                  <c:v>1.5775336676902571E-3</c:v>
                </c:pt>
                <c:pt idx="720">
                  <c:v>1.5756937279915633E-3</c:v>
                </c:pt>
                <c:pt idx="721">
                  <c:v>1.5738506898584424E-3</c:v>
                </c:pt>
                <c:pt idx="722">
                  <c:v>1.5720046122887888E-3</c:v>
                </c:pt>
                <c:pt idx="723">
                  <c:v>1.5701555538373915E-3</c:v>
                </c:pt>
                <c:pt idx="724">
                  <c:v>1.568303572618624E-3</c:v>
                </c:pt>
                <c:pt idx="725">
                  <c:v>1.5664487263091238E-3</c:v>
                </c:pt>
                <c:pt idx="726">
                  <c:v>1.5645910721504468E-3</c:v>
                </c:pt>
                <c:pt idx="727">
                  <c:v>1.56273066695172E-3</c:v>
                </c:pt>
                <c:pt idx="728">
                  <c:v>1.5608675670922703E-3</c:v>
                </c:pt>
                <c:pt idx="729">
                  <c:v>1.5590018285242418E-3</c:v>
                </c:pt>
                <c:pt idx="730">
                  <c:v>1.5571335067751987E-3</c:v>
                </c:pt>
                <c:pt idx="731">
                  <c:v>1.5552626569507147E-3</c:v>
                </c:pt>
                <c:pt idx="732">
                  <c:v>1.5533893337369453E-3</c:v>
                </c:pt>
                <c:pt idx="733">
                  <c:v>1.5515135914031908E-3</c:v>
                </c:pt>
                <c:pt idx="734">
                  <c:v>1.5496354838044381E-3</c:v>
                </c:pt>
                <c:pt idx="735">
                  <c:v>1.5477550643838958E-3</c:v>
                </c:pt>
                <c:pt idx="736">
                  <c:v>1.5458723861755093E-3</c:v>
                </c:pt>
                <c:pt idx="737">
                  <c:v>1.543987501806468E-3</c:v>
                </c:pt>
                <c:pt idx="738">
                  <c:v>1.5421004634996903E-3</c:v>
                </c:pt>
                <c:pt idx="739">
                  <c:v>1.5402113230763041E-3</c:v>
                </c:pt>
                <c:pt idx="740">
                  <c:v>1.5383201319581086E-3</c:v>
                </c:pt>
                <c:pt idx="741">
                  <c:v>1.5364269411700208E-3</c:v>
                </c:pt>
                <c:pt idx="742">
                  <c:v>1.5345318013425127E-3</c:v>
                </c:pt>
                <c:pt idx="743">
                  <c:v>1.5326347627140332E-3</c:v>
                </c:pt>
                <c:pt idx="744">
                  <c:v>1.5307358751334146E-3</c:v>
                </c:pt>
                <c:pt idx="745">
                  <c:v>1.5288351880622703E-3</c:v>
                </c:pt>
                <c:pt idx="746">
                  <c:v>1.5269327505773745E-3</c:v>
                </c:pt>
                <c:pt idx="747">
                  <c:v>1.5250286113730311E-3</c:v>
                </c:pt>
                <c:pt idx="748">
                  <c:v>1.523122818763429E-3</c:v>
                </c:pt>
                <c:pt idx="749">
                  <c:v>1.5212154206849867E-3</c:v>
                </c:pt>
                <c:pt idx="750">
                  <c:v>1.5193064646986765E-3</c:v>
                </c:pt>
                <c:pt idx="751">
                  <c:v>1.5173959979923463E-3</c:v>
                </c:pt>
                <c:pt idx="752">
                  <c:v>1.5154840673830198E-3</c:v>
                </c:pt>
                <c:pt idx="753">
                  <c:v>1.5135707193191881E-3</c:v>
                </c:pt>
                <c:pt idx="754">
                  <c:v>1.511655999883088E-3</c:v>
                </c:pt>
                <c:pt idx="755">
                  <c:v>1.5097399547929669E-3</c:v>
                </c:pt>
                <c:pt idx="756">
                  <c:v>1.5078226294053354E-3</c:v>
                </c:pt>
                <c:pt idx="757">
                  <c:v>1.5059040687172075E-3</c:v>
                </c:pt>
                <c:pt idx="758">
                  <c:v>1.5039843173683277E-3</c:v>
                </c:pt>
                <c:pt idx="759">
                  <c:v>1.5020634196433883E-3</c:v>
                </c:pt>
                <c:pt idx="760">
                  <c:v>1.5001414194742301E-3</c:v>
                </c:pt>
                <c:pt idx="761">
                  <c:v>1.4982183604420334E-3</c:v>
                </c:pt>
                <c:pt idx="762">
                  <c:v>1.4962942857794977E-3</c:v>
                </c:pt>
                <c:pt idx="763">
                  <c:v>1.4943692383730075E-3</c:v>
                </c:pt>
                <c:pt idx="764">
                  <c:v>1.492443260764785E-3</c:v>
                </c:pt>
                <c:pt idx="765">
                  <c:v>1.4905163951550345E-3</c:v>
                </c:pt>
                <c:pt idx="766">
                  <c:v>1.4885886834040717E-3</c:v>
                </c:pt>
                <c:pt idx="767">
                  <c:v>1.4866601670344413E-3</c:v>
                </c:pt>
                <c:pt idx="768">
                  <c:v>1.4847308872330245E-3</c:v>
                </c:pt>
                <c:pt idx="769">
                  <c:v>1.4828008848531337E-3</c:v>
                </c:pt>
                <c:pt idx="770">
                  <c:v>1.4808702004165952E-3</c:v>
                </c:pt>
                <c:pt idx="771">
                  <c:v>1.4789388741158207E-3</c:v>
                </c:pt>
                <c:pt idx="772">
                  <c:v>1.4770069458158669E-3</c:v>
                </c:pt>
                <c:pt idx="773">
                  <c:v>1.4750744550564834E-3</c:v>
                </c:pt>
                <c:pt idx="774">
                  <c:v>1.4731414410541518E-3</c:v>
                </c:pt>
                <c:pt idx="775">
                  <c:v>1.4712079427041081E-3</c:v>
                </c:pt>
                <c:pt idx="776">
                  <c:v>1.469273998582358E-3</c:v>
                </c:pt>
                <c:pt idx="777">
                  <c:v>1.4673396469476806E-3</c:v>
                </c:pt>
                <c:pt idx="778">
                  <c:v>1.4654049257436187E-3</c:v>
                </c:pt>
                <c:pt idx="779">
                  <c:v>1.4634698726004591E-3</c:v>
                </c:pt>
                <c:pt idx="780">
                  <c:v>1.4615345248372037E-3</c:v>
                </c:pt>
                <c:pt idx="781">
                  <c:v>1.4595989194635256E-3</c:v>
                </c:pt>
                <c:pt idx="782">
                  <c:v>1.4576630931817168E-3</c:v>
                </c:pt>
                <c:pt idx="783">
                  <c:v>1.4557270823886267E-3</c:v>
                </c:pt>
                <c:pt idx="784">
                  <c:v>1.4537909231775842E-3</c:v>
                </c:pt>
                <c:pt idx="785">
                  <c:v>1.4518546513403148E-3</c:v>
                </c:pt>
                <c:pt idx="786">
                  <c:v>1.4499183023688436E-3</c:v>
                </c:pt>
                <c:pt idx="787">
                  <c:v>1.4479819114573886E-3</c:v>
                </c:pt>
                <c:pt idx="788">
                  <c:v>1.446045513504243E-3</c:v>
                </c:pt>
                <c:pt idx="789">
                  <c:v>1.4441091431136475E-3</c:v>
                </c:pt>
                <c:pt idx="790">
                  <c:v>1.4421728345976514E-3</c:v>
                </c:pt>
                <c:pt idx="791">
                  <c:v>1.4402366219779636E-3</c:v>
                </c:pt>
                <c:pt idx="792">
                  <c:v>1.4383005389877941E-3</c:v>
                </c:pt>
                <c:pt idx="793">
                  <c:v>1.4363646190736815E-3</c:v>
                </c:pt>
                <c:pt idx="794">
                  <c:v>1.4344288953973164E-3</c:v>
                </c:pt>
                <c:pt idx="795">
                  <c:v>1.4324934008373485E-3</c:v>
                </c:pt>
                <c:pt idx="796">
                  <c:v>1.4305581679911858E-3</c:v>
                </c:pt>
                <c:pt idx="797">
                  <c:v>1.4286232291767856E-3</c:v>
                </c:pt>
                <c:pt idx="798">
                  <c:v>1.4266886164344325E-3</c:v>
                </c:pt>
                <c:pt idx="799">
                  <c:v>1.4247543615285075E-3</c:v>
                </c:pt>
                <c:pt idx="800">
                  <c:v>1.4228204959492469E-3</c:v>
                </c:pt>
                <c:pt idx="801">
                  <c:v>1.4208870509144923E-3</c:v>
                </c:pt>
                <c:pt idx="802">
                  <c:v>1.4189540573714288E-3</c:v>
                </c:pt>
                <c:pt idx="803">
                  <c:v>1.417021545998315E-3</c:v>
                </c:pt>
                <c:pt idx="804">
                  <c:v>1.4150895472062031E-3</c:v>
                </c:pt>
                <c:pt idx="805">
                  <c:v>1.4131580911406476E-3</c:v>
                </c:pt>
                <c:pt idx="806">
                  <c:v>1.4112272076834069E-3</c:v>
                </c:pt>
                <c:pt idx="807">
                  <c:v>1.409296926454133E-3</c:v>
                </c:pt>
                <c:pt idx="808">
                  <c:v>1.4073672768120525E-3</c:v>
                </c:pt>
                <c:pt idx="809">
                  <c:v>1.4054382878576389E-3</c:v>
                </c:pt>
                <c:pt idx="810">
                  <c:v>1.4035099884342737E-3</c:v>
                </c:pt>
                <c:pt idx="811">
                  <c:v>1.4015824071298998E-3</c:v>
                </c:pt>
                <c:pt idx="812">
                  <c:v>1.3996555722786642E-3</c:v>
                </c:pt>
                <c:pt idx="813">
                  <c:v>1.3977295119625525E-3</c:v>
                </c:pt>
                <c:pt idx="814">
                  <c:v>1.3958042540130125E-3</c:v>
                </c:pt>
                <c:pt idx="815">
                  <c:v>1.3938798260125706E-3</c:v>
                </c:pt>
                <c:pt idx="816">
                  <c:v>1.3919562552964391E-3</c:v>
                </c:pt>
                <c:pt idx="817">
                  <c:v>1.390033568954109E-3</c:v>
                </c:pt>
                <c:pt idx="818">
                  <c:v>1.3881117938309437E-3</c:v>
                </c:pt>
                <c:pt idx="819">
                  <c:v>1.3859166292980406E-3</c:v>
                </c:pt>
                <c:pt idx="820">
                  <c:v>1.3839968960592064E-3</c:v>
                </c:pt>
                <c:pt idx="821">
                  <c:v>1.3820781568389061E-3</c:v>
                </c:pt>
                <c:pt idx="822">
                  <c:v>1.3801604374878266E-3</c:v>
                </c:pt>
                <c:pt idx="823">
                  <c:v>1.3782437636205491E-3</c:v>
                </c:pt>
                <c:pt idx="824">
                  <c:v>1.3763281606170843E-3</c:v>
                </c:pt>
                <c:pt idx="825">
                  <c:v>1.3744136536243952E-3</c:v>
                </c:pt>
                <c:pt idx="826">
                  <c:v>1.3725002675579133E-3</c:v>
                </c:pt>
                <c:pt idx="827">
                  <c:v>1.3705880271030471E-3</c:v>
                </c:pt>
                <c:pt idx="828">
                  <c:v>1.3686769567166793E-3</c:v>
                </c:pt>
                <c:pt idx="829">
                  <c:v>1.3667670806286575E-3</c:v>
                </c:pt>
                <c:pt idx="830">
                  <c:v>1.3648584228432756E-3</c:v>
                </c:pt>
                <c:pt idx="831">
                  <c:v>1.362951007140747E-3</c:v>
                </c:pt>
                <c:pt idx="832">
                  <c:v>1.3610448570786689E-3</c:v>
                </c:pt>
                <c:pt idx="833">
                  <c:v>1.3591399959934796E-3</c:v>
                </c:pt>
                <c:pt idx="834">
                  <c:v>1.3572364470019051E-3</c:v>
                </c:pt>
                <c:pt idx="835">
                  <c:v>1.3553342330023994E-3</c:v>
                </c:pt>
                <c:pt idx="836">
                  <c:v>1.3534333766765765E-3</c:v>
                </c:pt>
                <c:pt idx="837">
                  <c:v>1.3512626607144309E-3</c:v>
                </c:pt>
                <c:pt idx="838">
                  <c:v>1.3493647890663778E-3</c:v>
                </c:pt>
                <c:pt idx="839">
                  <c:v>1.347468344981239E-3</c:v>
                </c:pt>
                <c:pt idx="840">
                  <c:v>1.3455733502573592E-3</c:v>
                </c:pt>
                <c:pt idx="841">
                  <c:v>1.343679826483478E-3</c:v>
                </c:pt>
                <c:pt idx="842">
                  <c:v>1.3417877950401072E-3</c:v>
                </c:pt>
                <c:pt idx="843">
                  <c:v>1.3398972771009078E-3</c:v>
                </c:pt>
                <c:pt idx="844">
                  <c:v>1.3380082936340553E-3</c:v>
                </c:pt>
                <c:pt idx="845">
                  <c:v>1.336120865403597E-3</c:v>
                </c:pt>
                <c:pt idx="846">
                  <c:v>1.3342350129708028E-3</c:v>
                </c:pt>
                <c:pt idx="847">
                  <c:v>1.3323507566955083E-3</c:v>
                </c:pt>
                <c:pt idx="848">
                  <c:v>1.3304681167374474E-3</c:v>
                </c:pt>
                <c:pt idx="849">
                  <c:v>1.3285871130575828E-3</c:v>
                </c:pt>
                <c:pt idx="850">
                  <c:v>1.3267077654194226E-3</c:v>
                </c:pt>
                <c:pt idx="851">
                  <c:v>1.3248300933903338E-3</c:v>
                </c:pt>
                <c:pt idx="852">
                  <c:v>1.3229541163428458E-3</c:v>
                </c:pt>
                <c:pt idx="853">
                  <c:v>1.3210798534559474E-3</c:v>
                </c:pt>
                <c:pt idx="854">
                  <c:v>1.3192073237163762E-3</c:v>
                </c:pt>
                <c:pt idx="855">
                  <c:v>1.317336545919901E-3</c:v>
                </c:pt>
                <c:pt idx="856">
                  <c:v>1.3154675386725947E-3</c:v>
                </c:pt>
                <c:pt idx="857">
                  <c:v>1.3136003203921033E-3</c:v>
                </c:pt>
                <c:pt idx="858">
                  <c:v>1.3117349093089048E-3</c:v>
                </c:pt>
                <c:pt idx="859">
                  <c:v>1.3098713234675613E-3</c:v>
                </c:pt>
                <c:pt idx="860">
                  <c:v>1.3080095807279654E-3</c:v>
                </c:pt>
                <c:pt idx="861">
                  <c:v>1.3061496987665771E-3</c:v>
                </c:pt>
                <c:pt idx="862">
                  <c:v>1.3042916950776555E-3</c:v>
                </c:pt>
                <c:pt idx="863">
                  <c:v>1.3024355869744823E-3</c:v>
                </c:pt>
                <c:pt idx="864">
                  <c:v>1.3005813915905793E-3</c:v>
                </c:pt>
                <c:pt idx="865">
                  <c:v>1.2987291258809153E-3</c:v>
                </c:pt>
                <c:pt idx="866">
                  <c:v>1.2968788066231129E-3</c:v>
                </c:pt>
                <c:pt idx="867">
                  <c:v>1.2950304504186412E-3</c:v>
                </c:pt>
                <c:pt idx="868">
                  <c:v>1.2931840736940046E-3</c:v>
                </c:pt>
                <c:pt idx="869">
                  <c:v>1.2913396927019265E-3</c:v>
                </c:pt>
                <c:pt idx="870">
                  <c:v>1.2894973235225225E-3</c:v>
                </c:pt>
                <c:pt idx="871">
                  <c:v>1.2873942425899731E-3</c:v>
                </c:pt>
                <c:pt idx="872">
                  <c:v>1.2855562377893826E-3</c:v>
                </c:pt>
                <c:pt idx="873">
                  <c:v>1.2837202942282608E-3</c:v>
                </c:pt>
                <c:pt idx="874">
                  <c:v>1.2818864272840062E-3</c:v>
                </c:pt>
                <c:pt idx="875">
                  <c:v>1.2800546521673441E-3</c:v>
                </c:pt>
                <c:pt idx="876">
                  <c:v>1.2782249839234632E-3</c:v>
                </c:pt>
                <c:pt idx="877">
                  <c:v>1.2763974374331404E-3</c:v>
                </c:pt>
                <c:pt idx="878">
                  <c:v>1.2745720274138629E-3</c:v>
                </c:pt>
                <c:pt idx="879">
                  <c:v>1.2727487684209414E-3</c:v>
                </c:pt>
                <c:pt idx="880">
                  <c:v>1.2709276748486171E-3</c:v>
                </c:pt>
                <c:pt idx="881">
                  <c:v>1.2691087609311628E-3</c:v>
                </c:pt>
                <c:pt idx="882">
                  <c:v>1.2672920407439787E-3</c:v>
                </c:pt>
                <c:pt idx="883">
                  <c:v>1.2654775282046784E-3</c:v>
                </c:pt>
                <c:pt idx="884">
                  <c:v>1.263665237074173E-3</c:v>
                </c:pt>
                <c:pt idx="885">
                  <c:v>1.2618551809577439E-3</c:v>
                </c:pt>
                <c:pt idx="886">
                  <c:v>1.260047373306115E-3</c:v>
                </c:pt>
                <c:pt idx="887">
                  <c:v>1.2572111074580505E-3</c:v>
                </c:pt>
                <c:pt idx="888">
                  <c:v>1.2554091422654521E-3</c:v>
                </c:pt>
                <c:pt idx="889">
                  <c:v>1.253609472330297E-3</c:v>
                </c:pt>
                <c:pt idx="890">
                  <c:v>1.2518121104101957E-3</c:v>
                </c:pt>
                <c:pt idx="891">
                  <c:v>1.2500170691140408E-3</c:v>
                </c:pt>
                <c:pt idx="892">
                  <c:v>1.2482243609030388E-3</c:v>
                </c:pt>
                <c:pt idx="893">
                  <c:v>1.2464339980917318E-3</c:v>
                </c:pt>
                <c:pt idx="894">
                  <c:v>1.2446459928490132E-3</c:v>
                </c:pt>
                <c:pt idx="895">
                  <c:v>1.2428603571991396E-3</c:v>
                </c:pt>
                <c:pt idx="896">
                  <c:v>1.2410771030227355E-3</c:v>
                </c:pt>
                <c:pt idx="897">
                  <c:v>1.2392962420577909E-3</c:v>
                </c:pt>
                <c:pt idx="898">
                  <c:v>1.2375177859006556E-3</c:v>
                </c:pt>
                <c:pt idx="899">
                  <c:v>1.2357417460070251E-3</c:v>
                </c:pt>
                <c:pt idx="900">
                  <c:v>1.2339681336929239E-3</c:v>
                </c:pt>
                <c:pt idx="901">
                  <c:v>1.2321969601356781E-3</c:v>
                </c:pt>
                <c:pt idx="902">
                  <c:v>1.2304282363748869E-3</c:v>
                </c:pt>
                <c:pt idx="903">
                  <c:v>1.2286619733133876E-3</c:v>
                </c:pt>
                <c:pt idx="904">
                  <c:v>1.2268981817182114E-3</c:v>
                </c:pt>
                <c:pt idx="905">
                  <c:v>1.2251368722215384E-3</c:v>
                </c:pt>
                <c:pt idx="906">
                  <c:v>1.2233780553216433E-3</c:v>
                </c:pt>
                <c:pt idx="907">
                  <c:v>1.2216217413838376E-3</c:v>
                </c:pt>
                <c:pt idx="908">
                  <c:v>1.2198679406414041E-3</c:v>
                </c:pt>
                <c:pt idx="909">
                  <c:v>1.2181166631965307E-3</c:v>
                </c:pt>
                <c:pt idx="910">
                  <c:v>1.2163679190212305E-3</c:v>
                </c:pt>
                <c:pt idx="911">
                  <c:v>1.2146217179582655E-3</c:v>
                </c:pt>
                <c:pt idx="912">
                  <c:v>1.2128780697220579E-3</c:v>
                </c:pt>
                <c:pt idx="913">
                  <c:v>1.2111369838995996E-3</c:v>
                </c:pt>
                <c:pt idx="914">
                  <c:v>1.2093984699513549E-3</c:v>
                </c:pt>
                <c:pt idx="915">
                  <c:v>1.2076625372121599E-3</c:v>
                </c:pt>
                <c:pt idx="916">
                  <c:v>1.2059291948921121E-3</c:v>
                </c:pt>
                <c:pt idx="917">
                  <c:v>1.2041984520774602E-3</c:v>
                </c:pt>
                <c:pt idx="918">
                  <c:v>1.202470317731485E-3</c:v>
                </c:pt>
                <c:pt idx="919">
                  <c:v>1.2007448006953751E-3</c:v>
                </c:pt>
                <c:pt idx="920">
                  <c:v>1.1990219096891007E-3</c:v>
                </c:pt>
                <c:pt idx="921">
                  <c:v>1.1973016533122773E-3</c:v>
                </c:pt>
                <c:pt idx="922">
                  <c:v>1.1955840400450291E-3</c:v>
                </c:pt>
                <c:pt idx="923">
                  <c:v>1.1938690782488425E-3</c:v>
                </c:pt>
                <c:pt idx="924">
                  <c:v>1.1921567761674196E-3</c:v>
                </c:pt>
                <c:pt idx="925">
                  <c:v>1.1904471419275225E-3</c:v>
                </c:pt>
                <c:pt idx="926">
                  <c:v>1.188740183539814E-3</c:v>
                </c:pt>
                <c:pt idx="927">
                  <c:v>1.1870359088996941E-3</c:v>
                </c:pt>
                <c:pt idx="928">
                  <c:v>1.1853343257881305E-3</c:v>
                </c:pt>
                <c:pt idx="929">
                  <c:v>1.1836354418724834E-3</c:v>
                </c:pt>
                <c:pt idx="930">
                  <c:v>1.1819392647073289E-3</c:v>
                </c:pt>
                <c:pt idx="931">
                  <c:v>1.1802458017352714E-3</c:v>
                </c:pt>
                <c:pt idx="932">
                  <c:v>1.1785550602877583E-3</c:v>
                </c:pt>
                <c:pt idx="933">
                  <c:v>1.1768670475858839E-3</c:v>
                </c:pt>
                <c:pt idx="934">
                  <c:v>1.1751817707411911E-3</c:v>
                </c:pt>
                <c:pt idx="935">
                  <c:v>1.1734992367564688E-3</c:v>
                </c:pt>
                <c:pt idx="936">
                  <c:v>1.1718194525265437E-3</c:v>
                </c:pt>
                <c:pt idx="937">
                  <c:v>1.1701424248390662E-3</c:v>
                </c:pt>
                <c:pt idx="938">
                  <c:v>1.1684681603752933E-3</c:v>
                </c:pt>
                <c:pt idx="939">
                  <c:v>1.1667966657108678E-3</c:v>
                </c:pt>
                <c:pt idx="940">
                  <c:v>1.1651279473165891E-3</c:v>
                </c:pt>
                <c:pt idx="941">
                  <c:v>1.1634620115591817E-3</c:v>
                </c:pt>
                <c:pt idx="942">
                  <c:v>1.1617988647020612E-3</c:v>
                </c:pt>
                <c:pt idx="943">
                  <c:v>1.1601385129060911E-3</c:v>
                </c:pt>
                <c:pt idx="944">
                  <c:v>1.1584809622303379E-3</c:v>
                </c:pt>
                <c:pt idx="945">
                  <c:v>1.1568262186328216E-3</c:v>
                </c:pt>
                <c:pt idx="946">
                  <c:v>1.1551742879712607E-3</c:v>
                </c:pt>
                <c:pt idx="947">
                  <c:v>1.1535251760038136E-3</c:v>
                </c:pt>
                <c:pt idx="948">
                  <c:v>1.1518788883898155E-3</c:v>
                </c:pt>
                <c:pt idx="949">
                  <c:v>1.1502354306905088E-3</c:v>
                </c:pt>
                <c:pt idx="950">
                  <c:v>1.1485948083697726E-3</c:v>
                </c:pt>
                <c:pt idx="951">
                  <c:v>1.1469570267948455E-3</c:v>
                </c:pt>
                <c:pt idx="952">
                  <c:v>1.1453220912370434E-3</c:v>
                </c:pt>
                <c:pt idx="953">
                  <c:v>1.1436900068724754E-3</c:v>
                </c:pt>
                <c:pt idx="954">
                  <c:v>1.1420607787827543E-3</c:v>
                </c:pt>
                <c:pt idx="955">
                  <c:v>1.1404344119557003E-3</c:v>
                </c:pt>
                <c:pt idx="956">
                  <c:v>1.1388109112860448E-3</c:v>
                </c:pt>
                <c:pt idx="957">
                  <c:v>1.1371902815761272E-3</c:v>
                </c:pt>
                <c:pt idx="958">
                  <c:v>1.1355725275365872E-3</c:v>
                </c:pt>
                <c:pt idx="959">
                  <c:v>1.133957653787055E-3</c:v>
                </c:pt>
                <c:pt idx="960">
                  <c:v>1.1323456648568361E-3</c:v>
                </c:pt>
                <c:pt idx="961">
                  <c:v>1.13073656518559E-3</c:v>
                </c:pt>
                <c:pt idx="962">
                  <c:v>1.1291303591240086E-3</c:v>
                </c:pt>
                <c:pt idx="963">
                  <c:v>1.127527050934489E-3</c:v>
                </c:pt>
                <c:pt idx="964">
                  <c:v>1.1259266447917987E-3</c:v>
                </c:pt>
                <c:pt idx="965">
                  <c:v>1.124329144783743E-3</c:v>
                </c:pt>
                <c:pt idx="966">
                  <c:v>1.1227345549118244E-3</c:v>
                </c:pt>
                <c:pt idx="967">
                  <c:v>1.1211428790918968E-3</c:v>
                </c:pt>
                <c:pt idx="968">
                  <c:v>1.1195541211548202E-3</c:v>
                </c:pt>
                <c:pt idx="969">
                  <c:v>1.1179682848471073E-3</c:v>
                </c:pt>
                <c:pt idx="970">
                  <c:v>1.1163853738315678E-3</c:v>
                </c:pt>
                <c:pt idx="971">
                  <c:v>1.114805391687949E-3</c:v>
                </c:pt>
                <c:pt idx="972">
                  <c:v>1.1132283419135727E-3</c:v>
                </c:pt>
                <c:pt idx="973">
                  <c:v>1.1116542279239665E-3</c:v>
                </c:pt>
                <c:pt idx="974">
                  <c:v>1.1100830530534921E-3</c:v>
                </c:pt>
                <c:pt idx="975">
                  <c:v>1.1085148205559722E-3</c:v>
                </c:pt>
                <c:pt idx="976">
                  <c:v>1.1069495336053085E-3</c:v>
                </c:pt>
                <c:pt idx="977">
                  <c:v>1.1053871952961002E-3</c:v>
                </c:pt>
                <c:pt idx="978">
                  <c:v>1.1038278086442587E-3</c:v>
                </c:pt>
                <c:pt idx="979">
                  <c:v>1.1022713765876139E-3</c:v>
                </c:pt>
                <c:pt idx="980">
                  <c:v>1.1007179019865226E-3</c:v>
                </c:pt>
                <c:pt idx="981">
                  <c:v>1.0991673876244695E-3</c:v>
                </c:pt>
                <c:pt idx="982">
                  <c:v>1.0976198362086659E-3</c:v>
                </c:pt>
                <c:pt idx="983">
                  <c:v>1.0960752503706441E-3</c:v>
                </c:pt>
                <c:pt idx="984">
                  <c:v>1.0945336326668477E-3</c:v>
                </c:pt>
                <c:pt idx="985">
                  <c:v>1.0929949855792208E-3</c:v>
                </c:pt>
                <c:pt idx="986">
                  <c:v>1.0914593115157901E-3</c:v>
                </c:pt>
                <c:pt idx="987">
                  <c:v>1.0899266128112457E-3</c:v>
                </c:pt>
                <c:pt idx="988">
                  <c:v>1.0883968917275175E-3</c:v>
                </c:pt>
                <c:pt idx="989">
                  <c:v>1.0868701504543482E-3</c:v>
                </c:pt>
                <c:pt idx="990">
                  <c:v>1.0853463911098624E-3</c:v>
                </c:pt>
                <c:pt idx="991">
                  <c:v>1.0838256157411339E-3</c:v>
                </c:pt>
                <c:pt idx="992">
                  <c:v>1.0823078263247458E-3</c:v>
                </c:pt>
                <c:pt idx="993">
                  <c:v>1.0807930247673514E-3</c:v>
                </c:pt>
                <c:pt idx="994">
                  <c:v>1.0792812129062294E-3</c:v>
                </c:pt>
                <c:pt idx="995">
                  <c:v>1.0777723925098348E-3</c:v>
                </c:pt>
                <c:pt idx="996">
                  <c:v>1.0762665652783478E-3</c:v>
                </c:pt>
                <c:pt idx="997">
                  <c:v>1.0747637328442214E-3</c:v>
                </c:pt>
                <c:pt idx="998">
                  <c:v>1.0732638967727191E-3</c:v>
                </c:pt>
                <c:pt idx="999">
                  <c:v>1.071767058562456E-3</c:v>
                </c:pt>
                <c:pt idx="1000">
                  <c:v>1.0702732196459343E-3</c:v>
                </c:pt>
                <c:pt idx="1001">
                  <c:v>1.0687823813900735E-3</c:v>
                </c:pt>
                <c:pt idx="1002">
                  <c:v>1.0672945450967389E-3</c:v>
                </c:pt>
                <c:pt idx="1003">
                  <c:v>1.065809712003268E-3</c:v>
                </c:pt>
                <c:pt idx="1004">
                  <c:v>1.0643278832829918E-3</c:v>
                </c:pt>
                <c:pt idx="1005">
                  <c:v>1.0628490600457525E-3</c:v>
                </c:pt>
                <c:pt idx="1006">
                  <c:v>1.0613732433384204E-3</c:v>
                </c:pt>
                <c:pt idx="1007">
                  <c:v>1.0599004341454051E-3</c:v>
                </c:pt>
                <c:pt idx="1008">
                  <c:v>1.0584306333891644E-3</c:v>
                </c:pt>
                <c:pt idx="1009">
                  <c:v>1.0569638419307111E-3</c:v>
                </c:pt>
                <c:pt idx="1010">
                  <c:v>1.055500060570114E-3</c:v>
                </c:pt>
                <c:pt idx="1011">
                  <c:v>1.0540392900469989E-3</c:v>
                </c:pt>
                <c:pt idx="1012">
                  <c:v>1.0525815310410437E-3</c:v>
                </c:pt>
                <c:pt idx="1013">
                  <c:v>1.0511267841724725E-3</c:v>
                </c:pt>
                <c:pt idx="1014">
                  <c:v>1.0496750500025452E-3</c:v>
                </c:pt>
                <c:pt idx="1015">
                  <c:v>1.0482263290340446E-3</c:v>
                </c:pt>
                <c:pt idx="1016">
                  <c:v>1.0467806217117608E-3</c:v>
                </c:pt>
                <c:pt idx="1017">
                  <c:v>1.0453379284229708E-3</c:v>
                </c:pt>
                <c:pt idx="1018">
                  <c:v>1.043898249497919E-3</c:v>
                </c:pt>
                <c:pt idx="1019">
                  <c:v>1.042461585210289E-3</c:v>
                </c:pt>
                <c:pt idx="1020">
                  <c:v>1.0410279357776775E-3</c:v>
                </c:pt>
                <c:pt idx="1021">
                  <c:v>1.0395973013620627E-3</c:v>
                </c:pt>
                <c:pt idx="1022">
                  <c:v>1.0381696820702703E-3</c:v>
                </c:pt>
                <c:pt idx="1023">
                  <c:v>1.0367450779544354E-3</c:v>
                </c:pt>
                <c:pt idx="1024">
                  <c:v>1.0353234890124654E-3</c:v>
                </c:pt>
                <c:pt idx="1025">
                  <c:v>1.0339049151884936E-3</c:v>
                </c:pt>
                <c:pt idx="1026">
                  <c:v>1.0324893563733364E-3</c:v>
                </c:pt>
                <c:pt idx="1027">
                  <c:v>1.0310768124049429E-3</c:v>
                </c:pt>
                <c:pt idx="1028">
                  <c:v>1.0296672830688448E-3</c:v>
                </c:pt>
                <c:pt idx="1029">
                  <c:v>1.0282607680985999E-3</c:v>
                </c:pt>
                <c:pt idx="1030">
                  <c:v>1.0268572671762385E-3</c:v>
                </c:pt>
                <c:pt idx="1031">
                  <c:v>1.0254567799326993E-3</c:v>
                </c:pt>
                <c:pt idx="1032">
                  <c:v>1.0240593059482699E-3</c:v>
                </c:pt>
                <c:pt idx="1033">
                  <c:v>1.0226648447530201E-3</c:v>
                </c:pt>
                <c:pt idx="1034">
                  <c:v>1.0212733958272328E-3</c:v>
                </c:pt>
                <c:pt idx="1035">
                  <c:v>1.0198849586018344E-3</c:v>
                </c:pt>
                <c:pt idx="1036">
                  <c:v>1.0184995324588201E-3</c:v>
                </c:pt>
                <c:pt idx="1037">
                  <c:v>1.017117116731678E-3</c:v>
                </c:pt>
                <c:pt idx="1038">
                  <c:v>1.0157377107058087E-3</c:v>
                </c:pt>
                <c:pt idx="1039">
                  <c:v>1.0143613136189451E-3</c:v>
                </c:pt>
                <c:pt idx="1040">
                  <c:v>1.0129879246615664E-3</c:v>
                </c:pt>
                <c:pt idx="1041">
                  <c:v>1.0116175429773111E-3</c:v>
                </c:pt>
                <c:pt idx="1042">
                  <c:v>1.0102501676633887E-3</c:v>
                </c:pt>
                <c:pt idx="1043">
                  <c:v>1.0088857977709844E-3</c:v>
                </c:pt>
                <c:pt idx="1044">
                  <c:v>1.0075244323056664E-3</c:v>
                </c:pt>
                <c:pt idx="1045">
                  <c:v>1.0061660702277871E-3</c:v>
                </c:pt>
                <c:pt idx="1046">
                  <c:v>1.0048107104528832E-3</c:v>
                </c:pt>
                <c:pt idx="1047">
                  <c:v>1.0034583518520718E-3</c:v>
                </c:pt>
                <c:pt idx="1048">
                  <c:v>1.0021089932524471E-3</c:v>
                </c:pt>
                <c:pt idx="1049">
                  <c:v>1.0007626334374697E-3</c:v>
                </c:pt>
                <c:pt idx="1050">
                  <c:v>9.9941927114735856E-4</c:v>
                </c:pt>
                <c:pt idx="1051">
                  <c:v>9.9807890507947654E-4</c:v>
                </c:pt>
                <c:pt idx="1052">
                  <c:v>9.9674153388871491E-4</c:v>
                </c:pt>
                <c:pt idx="1053">
                  <c:v>9.9540715618787624E-4</c:v>
                </c:pt>
                <c:pt idx="1054">
                  <c:v>9.9407577054805383E-4</c:v>
                </c:pt>
                <c:pt idx="1055">
                  <c:v>9.9274737549900753E-4</c:v>
                </c:pt>
                <c:pt idx="1056">
                  <c:v>9.9142196952953969E-4</c:v>
                </c:pt>
                <c:pt idx="1057">
                  <c:v>9.9009955108786732E-4</c:v>
                </c:pt>
                <c:pt idx="1058">
                  <c:v>9.8878011858199088E-4</c:v>
                </c:pt>
                <c:pt idx="1059">
                  <c:v>9.874636703800625E-4</c:v>
                </c:pt>
                <c:pt idx="1060">
                  <c:v>9.8615020481075157E-4</c:v>
                </c:pt>
                <c:pt idx="1061">
                  <c:v>9.8483972016360556E-4</c:v>
                </c:pt>
                <c:pt idx="1062">
                  <c:v>9.8353221468941172E-4</c:v>
                </c:pt>
                <c:pt idx="1063">
                  <c:v>9.822276866005555E-4</c:v>
                </c:pt>
                <c:pt idx="1064">
                  <c:v>9.8092613407137425E-4</c:v>
                </c:pt>
                <c:pt idx="1065">
                  <c:v>9.7962755523851234E-4</c:v>
                </c:pt>
                <c:pt idx="1066">
                  <c:v>9.7833194820127123E-4</c:v>
                </c:pt>
                <c:pt idx="1067">
                  <c:v>9.7703931102195805E-4</c:v>
                </c:pt>
                <c:pt idx="1068">
                  <c:v>9.7574964172623306E-4</c:v>
                </c:pt>
                <c:pt idx="1069">
                  <c:v>9.7446293830345213E-4</c:v>
                </c:pt>
                <c:pt idx="1070">
                  <c:v>9.7317919870701028E-4</c:v>
                </c:pt>
                <c:pt idx="1071">
                  <c:v>9.7189842085468022E-4</c:v>
                </c:pt>
                <c:pt idx="1072">
                  <c:v>9.7062060262895038E-4</c:v>
                </c:pt>
                <c:pt idx="1073">
                  <c:v>9.6934574187735982E-4</c:v>
                </c:pt>
                <c:pt idx="1074">
                  <c:v>9.6807383641283132E-4</c:v>
                </c:pt>
                <c:pt idx="1075">
                  <c:v>9.668048840140019E-4</c:v>
                </c:pt>
                <c:pt idx="1076">
                  <c:v>9.655388824255526E-4</c:v>
                </c:pt>
                <c:pt idx="1077">
                  <c:v>9.6427582935853314E-4</c:v>
                </c:pt>
                <c:pt idx="1078">
                  <c:v>9.6301572249068773E-4</c:v>
                </c:pt>
                <c:pt idx="1079">
                  <c:v>9.6157920492403494E-4</c:v>
                </c:pt>
                <c:pt idx="1080">
                  <c:v>9.6032540336733849E-4</c:v>
                </c:pt>
                <c:pt idx="1081">
                  <c:v>9.5907454049805178E-4</c:v>
                </c:pt>
                <c:pt idx="1082">
                  <c:v>9.5782661385934503E-4</c:v>
                </c:pt>
                <c:pt idx="1083">
                  <c:v>9.5658162096271785E-4</c:v>
                </c:pt>
                <c:pt idx="1084">
                  <c:v>9.5533955928830895E-4</c:v>
                </c:pt>
                <c:pt idx="1085">
                  <c:v>9.5410042628520575E-4</c:v>
                </c:pt>
                <c:pt idx="1086">
                  <c:v>9.5286421937175307E-4</c:v>
                </c:pt>
                <c:pt idx="1087">
                  <c:v>9.5163093593585656E-4</c:v>
                </c:pt>
                <c:pt idx="1088">
                  <c:v>9.5040057333528616E-4</c:v>
                </c:pt>
                <c:pt idx="1089">
                  <c:v>9.4917312889797908E-4</c:v>
                </c:pt>
                <c:pt idx="1090">
                  <c:v>9.4794859992233652E-4</c:v>
                </c:pt>
                <c:pt idx="1091">
                  <c:v>9.4672698367752176E-4</c:v>
                </c:pt>
                <c:pt idx="1092">
                  <c:v>9.455082774037565E-4</c:v>
                </c:pt>
                <c:pt idx="1093">
                  <c:v>9.4429247831261218E-4</c:v>
                </c:pt>
                <c:pt idx="1094">
                  <c:v>9.4307958358730206E-4</c:v>
                </c:pt>
                <c:pt idx="1095">
                  <c:v>9.4186959038297115E-4</c:v>
                </c:pt>
                <c:pt idx="1096">
                  <c:v>9.4066249582698265E-4</c:v>
                </c:pt>
                <c:pt idx="1097">
                  <c:v>9.3945829701920351E-4</c:v>
                </c:pt>
                <c:pt idx="1098">
                  <c:v>9.3825699103228851E-4</c:v>
                </c:pt>
                <c:pt idx="1099">
                  <c:v>9.3705857491196141E-4</c:v>
                </c:pt>
                <c:pt idx="1100">
                  <c:v>9.3586304567729441E-4</c:v>
                </c:pt>
                <c:pt idx="1101">
                  <c:v>9.3467040032098694E-4</c:v>
                </c:pt>
                <c:pt idx="1102">
                  <c:v>9.334806358096406E-4</c:v>
                </c:pt>
                <c:pt idx="1103">
                  <c:v>9.3229374908403379E-4</c:v>
                </c:pt>
                <c:pt idx="1104">
                  <c:v>9.3110973705939405E-4</c:v>
                </c:pt>
                <c:pt idx="1105">
                  <c:v>9.2992859662566815E-4</c:v>
                </c:pt>
                <c:pt idx="1106">
                  <c:v>9.2875032464779053E-4</c:v>
                </c:pt>
                <c:pt idx="1107">
                  <c:v>9.2757491796595099E-4</c:v>
                </c:pt>
                <c:pt idx="1108">
                  <c:v>9.2640237339585872E-4</c:v>
                </c:pt>
                <c:pt idx="1109">
                  <c:v>9.2523268772900548E-4</c:v>
                </c:pt>
                <c:pt idx="1110">
                  <c:v>9.2406585773292793E-4</c:v>
                </c:pt>
                <c:pt idx="1111">
                  <c:v>9.2290188015146609E-4</c:v>
                </c:pt>
                <c:pt idx="1112">
                  <c:v>9.2174075170502147E-4</c:v>
                </c:pt>
                <c:pt idx="1113">
                  <c:v>9.2058246909081424E-4</c:v>
                </c:pt>
                <c:pt idx="1114">
                  <c:v>9.1942702898313577E-4</c:v>
                </c:pt>
                <c:pt idx="1115">
                  <c:v>9.1827442803360223E-4</c:v>
                </c:pt>
                <c:pt idx="1116">
                  <c:v>9.1712466287140616E-4</c:v>
                </c:pt>
                <c:pt idx="1117">
                  <c:v>9.1597773010356409E-4</c:v>
                </c:pt>
                <c:pt idx="1118">
                  <c:v>9.1483362631516487E-4</c:v>
                </c:pt>
                <c:pt idx="1119">
                  <c:v>9.1369234806961558E-4</c:v>
                </c:pt>
                <c:pt idx="1120">
                  <c:v>9.1255389190888526E-4</c:v>
                </c:pt>
                <c:pt idx="1121">
                  <c:v>9.1141825435374693E-4</c:v>
                </c:pt>
                <c:pt idx="1122">
                  <c:v>9.1028543190401975E-4</c:v>
                </c:pt>
                <c:pt idx="1123">
                  <c:v>9.091554210388065E-4</c:v>
                </c:pt>
                <c:pt idx="1124">
                  <c:v>9.0802821821673154E-4</c:v>
                </c:pt>
                <c:pt idx="1125">
                  <c:v>9.0690381987617707E-4</c:v>
                </c:pt>
                <c:pt idx="1126">
                  <c:v>9.0578222243551721E-4</c:v>
                </c:pt>
                <c:pt idx="1127">
                  <c:v>9.0466342229334981E-4</c:v>
                </c:pt>
                <c:pt idx="1128">
                  <c:v>9.0354741582872799E-4</c:v>
                </c:pt>
                <c:pt idx="1129">
                  <c:v>9.0243419940138996E-4</c:v>
                </c:pt>
                <c:pt idx="1130">
                  <c:v>9.0132376935198532E-4</c:v>
                </c:pt>
                <c:pt idx="1131">
                  <c:v>9.0005811361046676E-4</c:v>
                </c:pt>
                <c:pt idx="1132">
                  <c:v>8.9895364196120888E-4</c:v>
                </c:pt>
                <c:pt idx="1133">
                  <c:v>8.9785194506732113E-4</c:v>
                </c:pt>
                <c:pt idx="1134">
                  <c:v>8.9675301919276773E-4</c:v>
                </c:pt>
                <c:pt idx="1135">
                  <c:v>8.9565686058357217E-4</c:v>
                </c:pt>
                <c:pt idx="1136">
                  <c:v>8.9456346546803556E-4</c:v>
                </c:pt>
                <c:pt idx="1137">
                  <c:v>8.9347283005695196E-4</c:v>
                </c:pt>
                <c:pt idx="1138">
                  <c:v>8.9238495054382472E-4</c:v>
                </c:pt>
                <c:pt idx="1139">
                  <c:v>8.9129982310508021E-4</c:v>
                </c:pt>
                <c:pt idx="1140">
                  <c:v>8.9021744390027895E-4</c:v>
                </c:pt>
                <c:pt idx="1141">
                  <c:v>8.8913780907232749E-4</c:v>
                </c:pt>
                <c:pt idx="1142">
                  <c:v>8.8806091474768686E-4</c:v>
                </c:pt>
                <c:pt idx="1143">
                  <c:v>8.8698675703658032E-4</c:v>
                </c:pt>
                <c:pt idx="1144">
                  <c:v>8.859153320331999E-4</c:v>
                </c:pt>
                <c:pt idx="1145">
                  <c:v>8.8484663581591154E-4</c:v>
                </c:pt>
                <c:pt idx="1146">
                  <c:v>8.8378066444745748E-4</c:v>
                </c:pt>
                <c:pt idx="1147">
                  <c:v>8.8271741397515883E-4</c:v>
                </c:pt>
                <c:pt idx="1148">
                  <c:v>8.8165688043111655E-4</c:v>
                </c:pt>
                <c:pt idx="1149">
                  <c:v>8.8059905983240924E-4</c:v>
                </c:pt>
                <c:pt idx="1150">
                  <c:v>8.7954394818129215E-4</c:v>
                </c:pt>
                <c:pt idx="1151">
                  <c:v>8.7849154146539283E-4</c:v>
                </c:pt>
                <c:pt idx="1152">
                  <c:v>8.7744183565790601E-4</c:v>
                </c:pt>
                <c:pt idx="1153">
                  <c:v>8.7639482671778663E-4</c:v>
                </c:pt>
                <c:pt idx="1154">
                  <c:v>8.7535051058994337E-4</c:v>
                </c:pt>
                <c:pt idx="1155">
                  <c:v>8.7430888320542814E-4</c:v>
                </c:pt>
                <c:pt idx="1156">
                  <c:v>8.7326994048162561E-4</c:v>
                </c:pt>
                <c:pt idx="1157">
                  <c:v>8.7223367832244209E-4</c:v>
                </c:pt>
                <c:pt idx="1158">
                  <c:v>8.7120009261849125E-4</c:v>
                </c:pt>
                <c:pt idx="1159">
                  <c:v>8.7016917924727941E-4</c:v>
                </c:pt>
                <c:pt idx="1160">
                  <c:v>8.6914093407339135E-4</c:v>
                </c:pt>
                <c:pt idx="1161">
                  <c:v>8.6811535294867054E-4</c:v>
                </c:pt>
                <c:pt idx="1162">
                  <c:v>8.670924317124018E-4</c:v>
                </c:pt>
                <c:pt idx="1163">
                  <c:v>8.6607216619149206E-4</c:v>
                </c:pt>
                <c:pt idx="1164">
                  <c:v>8.650545522006476E-4</c:v>
                </c:pt>
                <c:pt idx="1165">
                  <c:v>8.6403958554255242E-4</c:v>
                </c:pt>
                <c:pt idx="1166">
                  <c:v>8.6302726200804475E-4</c:v>
                </c:pt>
                <c:pt idx="1167">
                  <c:v>8.6201757737629139E-4</c:v>
                </c:pt>
                <c:pt idx="1168">
                  <c:v>8.6101052741496126E-4</c:v>
                </c:pt>
                <c:pt idx="1169">
                  <c:v>8.6000610788039946E-4</c:v>
                </c:pt>
                <c:pt idx="1170">
                  <c:v>8.5900431451779561E-4</c:v>
                </c:pt>
                <c:pt idx="1171">
                  <c:v>8.5800514306135617E-4</c:v>
                </c:pt>
                <c:pt idx="1172">
                  <c:v>8.5700858923447244E-4</c:v>
                </c:pt>
                <c:pt idx="1173">
                  <c:v>8.5601464874988757E-4</c:v>
                </c:pt>
                <c:pt idx="1174">
                  <c:v>8.5502331730986263E-4</c:v>
                </c:pt>
                <c:pt idx="1175">
                  <c:v>8.5403459060634328E-4</c:v>
                </c:pt>
                <c:pt idx="1176">
                  <c:v>8.5304846432112161E-4</c:v>
                </c:pt>
                <c:pt idx="1177">
                  <c:v>8.5206493412599924E-4</c:v>
                </c:pt>
                <c:pt idx="1178">
                  <c:v>8.5108399568295035E-4</c:v>
                </c:pt>
                <c:pt idx="1179">
                  <c:v>8.5010564464427967E-4</c:v>
                </c:pt>
                <c:pt idx="1180">
                  <c:v>8.491298766527826E-4</c:v>
                </c:pt>
                <c:pt idx="1181">
                  <c:v>8.4815668734190342E-4</c:v>
                </c:pt>
                <c:pt idx="1182">
                  <c:v>8.4718607233589139E-4</c:v>
                </c:pt>
                <c:pt idx="1183">
                  <c:v>8.4607994462813571E-4</c:v>
                </c:pt>
                <c:pt idx="1184">
                  <c:v>8.4511483121319647E-4</c:v>
                </c:pt>
                <c:pt idx="1185">
                  <c:v>8.4415227829263463E-4</c:v>
                </c:pt>
                <c:pt idx="1186">
                  <c:v>8.4319228145425106E-4</c:v>
                </c:pt>
                <c:pt idx="1187">
                  <c:v>8.4223483627743996E-4</c:v>
                </c:pt>
                <c:pt idx="1188">
                  <c:v>8.4127993833333845E-4</c:v>
                </c:pt>
                <c:pt idx="1189">
                  <c:v>8.4032758318497544E-4</c:v>
                </c:pt>
                <c:pt idx="1190">
                  <c:v>8.3937776638741781E-4</c:v>
                </c:pt>
                <c:pt idx="1191">
                  <c:v>8.3843048348791922E-4</c:v>
                </c:pt>
                <c:pt idx="1192">
                  <c:v>8.3748573002606261E-4</c:v>
                </c:pt>
                <c:pt idx="1193">
                  <c:v>8.3654350153390699E-4</c:v>
                </c:pt>
                <c:pt idx="1194">
                  <c:v>8.3560379353612849E-4</c:v>
                </c:pt>
                <c:pt idx="1195">
                  <c:v>8.3466660155016414E-4</c:v>
                </c:pt>
                <c:pt idx="1196">
                  <c:v>8.337319210863515E-4</c:v>
                </c:pt>
                <c:pt idx="1197">
                  <c:v>8.3279974764806971E-4</c:v>
                </c:pt>
                <c:pt idx="1198">
                  <c:v>8.3133995805428191E-4</c:v>
                </c:pt>
                <c:pt idx="1199">
                  <c:v>8.3041421055798632E-4</c:v>
                </c:pt>
                <c:pt idx="1200">
                  <c:v>8.2949095397314755E-4</c:v>
                </c:pt>
                <c:pt idx="1201">
                  <c:v>8.2857018377308468E-4</c:v>
                </c:pt>
                <c:pt idx="1202">
                  <c:v>8.2765189542491856E-4</c:v>
                </c:pt>
                <c:pt idx="1203">
                  <c:v>8.2673608438970465E-4</c:v>
                </c:pt>
                <c:pt idx="1204">
                  <c:v>8.2582274612256492E-4</c:v>
                </c:pt>
                <c:pt idx="1205">
                  <c:v>8.2491187607281965E-4</c:v>
                </c:pt>
                <c:pt idx="1206">
                  <c:v>8.240034696841167E-4</c:v>
                </c:pt>
                <c:pt idx="1207">
                  <c:v>8.2309752239456105E-4</c:v>
                </c:pt>
                <c:pt idx="1208">
                  <c:v>8.2219402963684316E-4</c:v>
                </c:pt>
                <c:pt idx="1209">
                  <c:v>8.2129298683836509E-4</c:v>
                </c:pt>
                <c:pt idx="1210">
                  <c:v>8.2039438942136788E-4</c:v>
                </c:pt>
                <c:pt idx="1211">
                  <c:v>8.1949823280305601E-4</c:v>
                </c:pt>
                <c:pt idx="1212">
                  <c:v>8.1860451239572189E-4</c:v>
                </c:pt>
                <c:pt idx="1213">
                  <c:v>8.1771322360686834E-4</c:v>
                </c:pt>
                <c:pt idx="1214">
                  <c:v>8.1682436183933276E-4</c:v>
                </c:pt>
                <c:pt idx="1215">
                  <c:v>8.1593792249140648E-4</c:v>
                </c:pt>
                <c:pt idx="1216">
                  <c:v>8.1505390095695557E-4</c:v>
                </c:pt>
                <c:pt idx="1217">
                  <c:v>8.1417229262554158E-4</c:v>
                </c:pt>
                <c:pt idx="1218">
                  <c:v>8.1329309288253855E-4</c:v>
                </c:pt>
                <c:pt idx="1219">
                  <c:v>8.1241629710925153E-4</c:v>
                </c:pt>
                <c:pt idx="1220">
                  <c:v>8.1154190068303319E-4</c:v>
                </c:pt>
                <c:pt idx="1221">
                  <c:v>8.1066989897739911E-4</c:v>
                </c:pt>
                <c:pt idx="1222">
                  <c:v>8.0980028736214282E-4</c:v>
                </c:pt>
                <c:pt idx="1223">
                  <c:v>8.0893306120345069E-4</c:v>
                </c:pt>
                <c:pt idx="1224">
                  <c:v>8.0806821586401362E-4</c:v>
                </c:pt>
                <c:pt idx="1225">
                  <c:v>8.0720574670313972E-4</c:v>
                </c:pt>
                <c:pt idx="1226">
                  <c:v>8.0634564907686667E-4</c:v>
                </c:pt>
                <c:pt idx="1227">
                  <c:v>8.0548791833807011E-4</c:v>
                </c:pt>
                <c:pt idx="1228">
                  <c:v>8.0463254983657493E-4</c:v>
                </c:pt>
                <c:pt idx="1229">
                  <c:v>8.0377953891926351E-4</c:v>
                </c:pt>
                <c:pt idx="1230">
                  <c:v>8.0292888093018292E-4</c:v>
                </c:pt>
                <c:pt idx="1231">
                  <c:v>8.0208057121065228E-4</c:v>
                </c:pt>
                <c:pt idx="1232">
                  <c:v>8.0123460509936933E-4</c:v>
                </c:pt>
                <c:pt idx="1233">
                  <c:v>8.0039097793251524E-4</c:v>
                </c:pt>
                <c:pt idx="1234">
                  <c:v>7.9954968504385854E-4</c:v>
                </c:pt>
                <c:pt idx="1235">
                  <c:v>7.9871072176485925E-4</c:v>
                </c:pt>
                <c:pt idx="1236">
                  <c:v>7.9787408342477226E-4</c:v>
                </c:pt>
                <c:pt idx="1237">
                  <c:v>7.9703976535074788E-4</c:v>
                </c:pt>
                <c:pt idx="1238">
                  <c:v>7.9620776286793392E-4</c:v>
                </c:pt>
                <c:pt idx="1239">
                  <c:v>7.9537807129957574E-4</c:v>
                </c:pt>
                <c:pt idx="1240">
                  <c:v>7.9455068596711535E-4</c:v>
                </c:pt>
                <c:pt idx="1241">
                  <c:v>7.9372560219029048E-4</c:v>
                </c:pt>
                <c:pt idx="1242">
                  <c:v>7.9290281528723275E-4</c:v>
                </c:pt>
                <c:pt idx="1243">
                  <c:v>7.920823205745638E-4</c:v>
                </c:pt>
                <c:pt idx="1244">
                  <c:v>7.9126411336749222E-4</c:v>
                </c:pt>
                <c:pt idx="1245">
                  <c:v>7.90448188979909E-4</c:v>
                </c:pt>
                <c:pt idx="1246">
                  <c:v>7.896345427244821E-4</c:v>
                </c:pt>
                <c:pt idx="1247">
                  <c:v>7.8882316991275045E-4</c:v>
                </c:pt>
                <c:pt idx="1248">
                  <c:v>7.8801406585521697E-4</c:v>
                </c:pt>
                <c:pt idx="1249">
                  <c:v>7.8720722586144158E-4</c:v>
                </c:pt>
                <c:pt idx="1250">
                  <c:v>7.8640264524013114E-4</c:v>
                </c:pt>
                <c:pt idx="1251">
                  <c:v>7.8560031929923323E-4</c:v>
                </c:pt>
                <c:pt idx="1252">
                  <c:v>7.848002433460228E-4</c:v>
                </c:pt>
                <c:pt idx="1253">
                  <c:v>7.8400241268719443E-4</c:v>
                </c:pt>
                <c:pt idx="1254">
                  <c:v>7.8320682262894938E-4</c:v>
                </c:pt>
                <c:pt idx="1255">
                  <c:v>7.8241346847708398E-4</c:v>
                </c:pt>
                <c:pt idx="1256">
                  <c:v>7.8162234553707697E-4</c:v>
                </c:pt>
                <c:pt idx="1257">
                  <c:v>7.8083344911417519E-4</c:v>
                </c:pt>
                <c:pt idx="1258">
                  <c:v>7.8004677451348043E-4</c:v>
                </c:pt>
                <c:pt idx="1259">
                  <c:v>7.7926231704003276E-4</c:v>
                </c:pt>
                <c:pt idx="1260">
                  <c:v>7.7848007199889709E-4</c:v>
                </c:pt>
                <c:pt idx="1261">
                  <c:v>7.7770003469524438E-4</c:v>
                </c:pt>
                <c:pt idx="1262">
                  <c:v>7.7692220043443629E-4</c:v>
                </c:pt>
                <c:pt idx="1263">
                  <c:v>7.7614656452210584E-4</c:v>
                </c:pt>
                <c:pt idx="1264">
                  <c:v>7.7537312226424028E-4</c:v>
                </c:pt>
                <c:pt idx="1265">
                  <c:v>7.7460186896726086E-4</c:v>
                </c:pt>
                <c:pt idx="1266">
                  <c:v>7.738327999381034E-4</c:v>
                </c:pt>
                <c:pt idx="1267">
                  <c:v>7.7306591048429741E-4</c:v>
                </c:pt>
                <c:pt idx="1268">
                  <c:v>7.7230119591404451E-4</c:v>
                </c:pt>
                <c:pt idx="1269">
                  <c:v>7.7153865153629789E-4</c:v>
                </c:pt>
                <c:pt idx="1270">
                  <c:v>7.7077827266083723E-4</c:v>
                </c:pt>
                <c:pt idx="1271">
                  <c:v>7.7002005459834793E-4</c:v>
                </c:pt>
                <c:pt idx="1272">
                  <c:v>7.6926399266049532E-4</c:v>
                </c:pt>
                <c:pt idx="1273">
                  <c:v>7.6851008216000127E-4</c:v>
                </c:pt>
                <c:pt idx="1274">
                  <c:v>7.6775831841071761E-4</c:v>
                </c:pt>
                <c:pt idx="1275">
                  <c:v>7.6700869672770159E-4</c:v>
                </c:pt>
                <c:pt idx="1276">
                  <c:v>7.6626121242728861E-4</c:v>
                </c:pt>
                <c:pt idx="1277">
                  <c:v>7.6551586082716436E-4</c:v>
                </c:pt>
                <c:pt idx="1278">
                  <c:v>7.647726372464386E-4</c:v>
                </c:pt>
                <c:pt idx="1279">
                  <c:v>7.6403153700571483E-4</c:v>
                </c:pt>
                <c:pt idx="1280">
                  <c:v>7.6329255542716275E-4</c:v>
                </c:pt>
                <c:pt idx="1281">
                  <c:v>7.6255568783458729E-4</c:v>
                </c:pt>
                <c:pt idx="1282">
                  <c:v>7.6182092955349935E-4</c:v>
                </c:pt>
                <c:pt idx="1283">
                  <c:v>7.6108827591118337E-4</c:v>
                </c:pt>
                <c:pt idx="1284">
                  <c:v>7.603577222367676E-4</c:v>
                </c:pt>
                <c:pt idx="1285">
                  <c:v>7.596292638612904E-4</c:v>
                </c:pt>
                <c:pt idx="1286">
                  <c:v>7.5890289611776744E-4</c:v>
                </c:pt>
                <c:pt idx="1287">
                  <c:v>7.5817861434125992E-4</c:v>
                </c:pt>
                <c:pt idx="1288">
                  <c:v>7.5745641386893814E-4</c:v>
                </c:pt>
                <c:pt idx="1289">
                  <c:v>7.5673629004014917E-4</c:v>
                </c:pt>
                <c:pt idx="1290">
                  <c:v>7.5601823819648013E-4</c:v>
                </c:pt>
                <c:pt idx="1291">
                  <c:v>7.5530225368182296E-4</c:v>
                </c:pt>
                <c:pt idx="1292">
                  <c:v>7.5458833184243802E-4</c:v>
                </c:pt>
                <c:pt idx="1293">
                  <c:v>7.5387646802701743E-4</c:v>
                </c:pt>
                <c:pt idx="1294">
                  <c:v>7.5316665758674698E-4</c:v>
                </c:pt>
                <c:pt idx="1295">
                  <c:v>7.5245889587536815E-4</c:v>
                </c:pt>
                <c:pt idx="1296">
                  <c:v>7.517531782492401E-4</c:v>
                </c:pt>
                <c:pt idx="1297">
                  <c:v>7.5104950006739976E-4</c:v>
                </c:pt>
                <c:pt idx="1298">
                  <c:v>7.5034785669162211E-4</c:v>
                </c:pt>
                <c:pt idx="1299">
                  <c:v>7.4964824348648022E-4</c:v>
                </c:pt>
                <c:pt idx="1300">
                  <c:v>7.4895065581940406E-4</c:v>
                </c:pt>
                <c:pt idx="1301">
                  <c:v>7.4825508906073901E-4</c:v>
                </c:pt>
                <c:pt idx="1302">
                  <c:v>7.4756153858380428E-4</c:v>
                </c:pt>
                <c:pt idx="1303">
                  <c:v>7.4686999976495013E-4</c:v>
                </c:pt>
                <c:pt idx="1304">
                  <c:v>7.4618046798361425E-4</c:v>
                </c:pt>
                <c:pt idx="1305">
                  <c:v>7.4549293862237942E-4</c:v>
                </c:pt>
                <c:pt idx="1306">
                  <c:v>7.4480740706702798E-4</c:v>
                </c:pt>
                <c:pt idx="1307">
                  <c:v>7.4412386870659837E-4</c:v>
                </c:pt>
                <c:pt idx="1308">
                  <c:v>7.434423189334392E-4</c:v>
                </c:pt>
                <c:pt idx="1309">
                  <c:v>7.4276275314326379E-4</c:v>
                </c:pt>
                <c:pt idx="1310">
                  <c:v>7.4208516673520352E-4</c:v>
                </c:pt>
                <c:pt idx="1311">
                  <c:v>7.4140955511186235E-4</c:v>
                </c:pt>
                <c:pt idx="1312">
                  <c:v>7.4073591367936813E-4</c:v>
                </c:pt>
                <c:pt idx="1313">
                  <c:v>7.4006423784742537E-4</c:v>
                </c:pt>
                <c:pt idx="1314">
                  <c:v>7.393945230293672E-4</c:v>
                </c:pt>
                <c:pt idx="1315">
                  <c:v>7.3872676464220653E-4</c:v>
                </c:pt>
                <c:pt idx="1316">
                  <c:v>7.3806095810668645E-4</c:v>
                </c:pt>
                <c:pt idx="1317">
                  <c:v>7.3739709884733102E-4</c:v>
                </c:pt>
                <c:pt idx="1318">
                  <c:v>7.3673518229249477E-4</c:v>
                </c:pt>
                <c:pt idx="1319">
                  <c:v>7.3607520387441116E-4</c:v>
                </c:pt>
                <c:pt idx="1320">
                  <c:v>7.3541715902924326E-4</c:v>
                </c:pt>
                <c:pt idx="1321">
                  <c:v>7.3476104319713056E-4</c:v>
                </c:pt>
                <c:pt idx="1322">
                  <c:v>7.3410685182223644E-4</c:v>
                </c:pt>
                <c:pt idx="1323">
                  <c:v>7.3345458035279721E-4</c:v>
                </c:pt>
                <c:pt idx="1324">
                  <c:v>7.328042242411674E-4</c:v>
                </c:pt>
                <c:pt idx="1325">
                  <c:v>7.3215577894386737E-4</c:v>
                </c:pt>
                <c:pt idx="1326">
                  <c:v>7.3150923992162801E-4</c:v>
                </c:pt>
                <c:pt idx="1327">
                  <c:v>7.3086460263943739E-4</c:v>
                </c:pt>
                <c:pt idx="1328">
                  <c:v>7.3022186256658497E-4</c:v>
                </c:pt>
                <c:pt idx="1329">
                  <c:v>7.2958101517670655E-4</c:v>
                </c:pt>
                <c:pt idx="1330">
                  <c:v>7.289420559478284E-4</c:v>
                </c:pt>
                <c:pt idx="1331">
                  <c:v>7.2830498036241076E-4</c:v>
                </c:pt>
                <c:pt idx="1332">
                  <c:v>7.2766978390739127E-4</c:v>
                </c:pt>
                <c:pt idx="1333">
                  <c:v>7.2703646207422721E-4</c:v>
                </c:pt>
                <c:pt idx="1334">
                  <c:v>7.264050103589386E-4</c:v>
                </c:pt>
                <c:pt idx="1335">
                  <c:v>7.257754242621494E-4</c:v>
                </c:pt>
                <c:pt idx="1336">
                  <c:v>7.2514769928912963E-4</c:v>
                </c:pt>
                <c:pt idx="1337">
                  <c:v>7.2452183094983552E-4</c:v>
                </c:pt>
                <c:pt idx="1338">
                  <c:v>7.238978147589511E-4</c:v>
                </c:pt>
                <c:pt idx="1339">
                  <c:v>7.2327564623592773E-4</c:v>
                </c:pt>
                <c:pt idx="1340">
                  <c:v>7.226553209050238E-4</c:v>
                </c:pt>
                <c:pt idx="1341">
                  <c:v>7.2203683429534452E-4</c:v>
                </c:pt>
                <c:pt idx="1342">
                  <c:v>7.2142018194088029E-4</c:v>
                </c:pt>
                <c:pt idx="1343">
                  <c:v>7.2080535938054597E-4</c:v>
                </c:pt>
                <c:pt idx="1344">
                  <c:v>7.2019236215821762E-4</c:v>
                </c:pt>
                <c:pt idx="1345">
                  <c:v>7.1958118582277173E-4</c:v>
                </c:pt>
                <c:pt idx="1346">
                  <c:v>7.1897182592812136E-4</c:v>
                </c:pt>
                <c:pt idx="1347">
                  <c:v>7.1836427803325352E-4</c:v>
                </c:pt>
                <c:pt idx="1348">
                  <c:v>7.177585377022654E-4</c:v>
                </c:pt>
                <c:pt idx="1349">
                  <c:v>7.1715460050440056E-4</c:v>
                </c:pt>
                <c:pt idx="1350">
                  <c:v>7.1655246201408472E-4</c:v>
                </c:pt>
                <c:pt idx="1351">
                  <c:v>7.1595211781096048E-4</c:v>
                </c:pt>
                <c:pt idx="1352">
                  <c:v>7.1535356347992305E-4</c:v>
                </c:pt>
                <c:pt idx="1353">
                  <c:v>7.1475679461115345E-4</c:v>
                </c:pt>
                <c:pt idx="1354">
                  <c:v>7.1416180680015451E-4</c:v>
                </c:pt>
                <c:pt idx="1355">
                  <c:v>7.1356859564778287E-4</c:v>
                </c:pt>
                <c:pt idx="1356">
                  <c:v>7.1297715676028319E-4</c:v>
                </c:pt>
                <c:pt idx="1357">
                  <c:v>7.1238748574932041E-4</c:v>
                </c:pt>
                <c:pt idx="1358">
                  <c:v>7.1179957823201342E-4</c:v>
                </c:pt>
                <c:pt idx="1359">
                  <c:v>7.1121342983096675E-4</c:v>
                </c:pt>
                <c:pt idx="1360">
                  <c:v>7.1062903617430178E-4</c:v>
                </c:pt>
                <c:pt idx="1361">
                  <c:v>7.1004639289568906E-4</c:v>
                </c:pt>
                <c:pt idx="1362">
                  <c:v>7.0946549563437929E-4</c:v>
                </c:pt>
                <c:pt idx="1363">
                  <c:v>7.0888634003523428E-4</c:v>
                </c:pt>
                <c:pt idx="1364">
                  <c:v>7.0830892174875604E-4</c:v>
                </c:pt>
                <c:pt idx="1365">
                  <c:v>7.0773323643111893E-4</c:v>
                </c:pt>
                <c:pt idx="1366">
                  <c:v>7.0715927974419727E-4</c:v>
                </c:pt>
                <c:pt idx="1367">
                  <c:v>7.0658704735559617E-4</c:v>
                </c:pt>
                <c:pt idx="1368">
                  <c:v>7.0601653493868011E-4</c:v>
                </c:pt>
                <c:pt idx="1369">
                  <c:v>7.0544773817260106E-4</c:v>
                </c:pt>
                <c:pt idx="1370">
                  <c:v>7.0488065274232738E-4</c:v>
                </c:pt>
                <c:pt idx="1371">
                  <c:v>7.043152743386712E-4</c:v>
                </c:pt>
                <c:pt idx="1372">
                  <c:v>7.0375159865831689E-4</c:v>
                </c:pt>
                <c:pt idx="1373">
                  <c:v>7.0318962140384755E-4</c:v>
                </c:pt>
                <c:pt idx="1374">
                  <c:v>7.0262933828377228E-4</c:v>
                </c:pt>
                <c:pt idx="1375">
                  <c:v>7.0207074501255247E-4</c:v>
                </c:pt>
                <c:pt idx="1376">
                  <c:v>7.01513837310629E-4</c:v>
                </c:pt>
                <c:pt idx="1377">
                  <c:v>7.0095861090444661E-4</c:v>
                </c:pt>
                <c:pt idx="1378">
                  <c:v>7.0040506152648115E-4</c:v>
                </c:pt>
                <c:pt idx="1379">
                  <c:v>6.9985318491526394E-4</c:v>
                </c:pt>
                <c:pt idx="1380">
                  <c:v>6.9930297681540673E-4</c:v>
                </c:pt>
                <c:pt idx="1381">
                  <c:v>6.9875443297762727E-4</c:v>
                </c:pt>
                <c:pt idx="1382">
                  <c:v>6.9820754915877201E-4</c:v>
                </c:pt>
                <c:pt idx="1383">
                  <c:v>6.9766232112184183E-4</c:v>
                </c:pt>
                <c:pt idx="1384">
                  <c:v>6.9711874463601478E-4</c:v>
                </c:pt>
                <c:pt idx="1385">
                  <c:v>6.9657681547666956E-4</c:v>
                </c:pt>
                <c:pt idx="1386">
                  <c:v>6.9603652942540914E-4</c:v>
                </c:pt>
                <c:pt idx="1387">
                  <c:v>6.9549788227008295E-4</c:v>
                </c:pt>
                <c:pt idx="1388">
                  <c:v>6.9496086980480956E-4</c:v>
                </c:pt>
                <c:pt idx="1389">
                  <c:v>6.9442548782999898E-4</c:v>
                </c:pt>
                <c:pt idx="1390">
                  <c:v>6.9389173215237462E-4</c:v>
                </c:pt>
                <c:pt idx="1391">
                  <c:v>6.9328371167725711E-4</c:v>
                </c:pt>
                <c:pt idx="1392">
                  <c:v>6.9275342683144286E-4</c:v>
                </c:pt>
                <c:pt idx="1393">
                  <c:v>6.9222475514528481E-4</c:v>
                </c:pt>
                <c:pt idx="1394">
                  <c:v>6.9169769245188762E-4</c:v>
                </c:pt>
                <c:pt idx="1395">
                  <c:v>6.9117223459077746E-4</c:v>
                </c:pt>
                <c:pt idx="1396">
                  <c:v>6.9064837740792162E-4</c:v>
                </c:pt>
                <c:pt idx="1397">
                  <c:v>6.9012611675574851E-4</c:v>
                </c:pt>
                <c:pt idx="1398">
                  <c:v>6.896054484931669E-4</c:v>
                </c:pt>
                <c:pt idx="1399">
                  <c:v>6.890863684855859E-4</c:v>
                </c:pt>
                <c:pt idx="1400">
                  <c:v>6.8856887260493283E-4</c:v>
                </c:pt>
                <c:pt idx="1401">
                  <c:v>6.8805295672967289E-4</c:v>
                </c:pt>
                <c:pt idx="1402">
                  <c:v>6.8753861674482732E-4</c:v>
                </c:pt>
                <c:pt idx="1403">
                  <c:v>6.8702584854199097E-4</c:v>
                </c:pt>
                <c:pt idx="1404">
                  <c:v>6.8651464801935112E-4</c:v>
                </c:pt>
                <c:pt idx="1405">
                  <c:v>6.8600501108170408E-4</c:v>
                </c:pt>
                <c:pt idx="1406">
                  <c:v>6.854969336404737E-4</c:v>
                </c:pt>
                <c:pt idx="1407">
                  <c:v>6.8499041161372695E-4</c:v>
                </c:pt>
                <c:pt idx="1408">
                  <c:v>6.8448544092619278E-4</c:v>
                </c:pt>
                <c:pt idx="1409">
                  <c:v>6.8398201750927623E-4</c:v>
                </c:pt>
                <c:pt idx="1410">
                  <c:v>6.8348013730107674E-4</c:v>
                </c:pt>
                <c:pt idx="1411">
                  <c:v>6.8297979624640346E-4</c:v>
                </c:pt>
                <c:pt idx="1412">
                  <c:v>6.8248099029679038E-4</c:v>
                </c:pt>
                <c:pt idx="1413">
                  <c:v>6.81983715410513E-4</c:v>
                </c:pt>
                <c:pt idx="1414">
                  <c:v>6.8148796755260297E-4</c:v>
                </c:pt>
                <c:pt idx="1415">
                  <c:v>6.8099374269486336E-4</c:v>
                </c:pt>
                <c:pt idx="1416">
                  <c:v>6.8050103681588294E-4</c:v>
                </c:pt>
                <c:pt idx="1417">
                  <c:v>6.8000984590105154E-4</c:v>
                </c:pt>
                <c:pt idx="1418">
                  <c:v>6.7952016594257367E-4</c:v>
                </c:pt>
                <c:pt idx="1419">
                  <c:v>6.7903199293948267E-4</c:v>
                </c:pt>
                <c:pt idx="1420">
                  <c:v>6.7854532289765514E-4</c:v>
                </c:pt>
                <c:pt idx="1421">
                  <c:v>6.7806015182982353E-4</c:v>
                </c:pt>
                <c:pt idx="1422">
                  <c:v>6.7757647575559024E-4</c:v>
                </c:pt>
                <c:pt idx="1423">
                  <c:v>6.7709429070144018E-4</c:v>
                </c:pt>
                <c:pt idx="1424">
                  <c:v>6.7661359270075453E-4</c:v>
                </c:pt>
                <c:pt idx="1425">
                  <c:v>6.7613437779382173E-4</c:v>
                </c:pt>
                <c:pt idx="1426">
                  <c:v>6.7565664202785217E-4</c:v>
                </c:pt>
                <c:pt idx="1427">
                  <c:v>6.7518038145698801E-4</c:v>
                </c:pt>
                <c:pt idx="1428">
                  <c:v>6.74705592142317E-4</c:v>
                </c:pt>
                <c:pt idx="1429">
                  <c:v>6.7423227015188283E-4</c:v>
                </c:pt>
                <c:pt idx="1430">
                  <c:v>6.7376041156069766E-4</c:v>
                </c:pt>
                <c:pt idx="1431">
                  <c:v>6.7329001245075288E-4</c:v>
                </c:pt>
                <c:pt idx="1432">
                  <c:v>6.7282106891103041E-4</c:v>
                </c:pt>
                <c:pt idx="1433">
                  <c:v>6.7235357703751325E-4</c:v>
                </c:pt>
                <c:pt idx="1434">
                  <c:v>6.7188753293319608E-4</c:v>
                </c:pt>
                <c:pt idx="1435">
                  <c:v>6.7142293270809638E-4</c:v>
                </c:pt>
                <c:pt idx="1436">
                  <c:v>6.7095977247926377E-4</c:v>
                </c:pt>
                <c:pt idx="1437">
                  <c:v>6.7049804837079018E-4</c:v>
                </c:pt>
                <c:pt idx="1438">
                  <c:v>6.700377565138204E-4</c:v>
                </c:pt>
                <c:pt idx="1439">
                  <c:v>6.6957889304656052E-4</c:v>
                </c:pt>
                <c:pt idx="1440">
                  <c:v>6.6912145411428812E-4</c:v>
                </c:pt>
                <c:pt idx="1441">
                  <c:v>6.6866543586936093E-4</c:v>
                </c:pt>
                <c:pt idx="1442">
                  <c:v>6.682108344712262E-4</c:v>
                </c:pt>
                <c:pt idx="1443">
                  <c:v>6.6769302001342887E-4</c:v>
                </c:pt>
                <c:pt idx="1444">
                  <c:v>6.6724144181610806E-4</c:v>
                </c:pt>
                <c:pt idx="1445">
                  <c:v>6.6679126844152012E-4</c:v>
                </c:pt>
                <c:pt idx="1446">
                  <c:v>6.6634249607857329E-4</c:v>
                </c:pt>
                <c:pt idx="1447">
                  <c:v>6.6589512092330794E-4</c:v>
                </c:pt>
                <c:pt idx="1448">
                  <c:v>6.6544913917890422E-4</c:v>
                </c:pt>
                <c:pt idx="1449">
                  <c:v>6.6500454705569053E-4</c:v>
                </c:pt>
                <c:pt idx="1450">
                  <c:v>6.645613407711494E-4</c:v>
                </c:pt>
                <c:pt idx="1451">
                  <c:v>6.6411951654992557E-4</c:v>
                </c:pt>
                <c:pt idx="1452">
                  <c:v>6.6367907062383287E-4</c:v>
                </c:pt>
                <c:pt idx="1453">
                  <c:v>6.6323999923186092E-4</c:v>
                </c:pt>
                <c:pt idx="1454">
                  <c:v>6.6280229862018163E-4</c:v>
                </c:pt>
                <c:pt idx="1455">
                  <c:v>6.6236596504215604E-4</c:v>
                </c:pt>
                <c:pt idx="1456">
                  <c:v>6.6193099475834018E-4</c:v>
                </c:pt>
                <c:pt idx="1457">
                  <c:v>6.6149738403649069E-4</c:v>
                </c:pt>
                <c:pt idx="1458">
                  <c:v>6.6106512915157199E-4</c:v>
                </c:pt>
                <c:pt idx="1459">
                  <c:v>6.6063422638576062E-4</c:v>
                </c:pt>
                <c:pt idx="1460">
                  <c:v>6.6020467202845161E-4</c:v>
                </c:pt>
                <c:pt idx="1461">
                  <c:v>6.5971539912504547E-4</c:v>
                </c:pt>
                <c:pt idx="1462">
                  <c:v>6.592887217532307E-4</c:v>
                </c:pt>
                <c:pt idx="1463">
                  <c:v>6.5886338117506784E-4</c:v>
                </c:pt>
                <c:pt idx="1464">
                  <c:v>6.5843937370991092E-4</c:v>
                </c:pt>
                <c:pt idx="1465">
                  <c:v>6.5801669568435841E-4</c:v>
                </c:pt>
                <c:pt idx="1466">
                  <c:v>6.5759534343225634E-4</c:v>
                </c:pt>
                <c:pt idx="1467">
                  <c:v>6.5717531329470428E-4</c:v>
                </c:pt>
                <c:pt idx="1468">
                  <c:v>6.567566016200579E-4</c:v>
                </c:pt>
                <c:pt idx="1469">
                  <c:v>6.5633920476393414E-4</c:v>
                </c:pt>
                <c:pt idx="1470">
                  <c:v>6.5592311908921428E-4</c:v>
                </c:pt>
                <c:pt idx="1471">
                  <c:v>6.55508340966048E-4</c:v>
                </c:pt>
                <c:pt idx="1472">
                  <c:v>6.5509486677185671E-4</c:v>
                </c:pt>
                <c:pt idx="1473">
                  <c:v>6.5468269289133672E-4</c:v>
                </c:pt>
                <c:pt idx="1474">
                  <c:v>6.5427181571646291E-4</c:v>
                </c:pt>
                <c:pt idx="1475">
                  <c:v>6.5386223164649079E-4</c:v>
                </c:pt>
                <c:pt idx="1476">
                  <c:v>6.5345393708796074E-4</c:v>
                </c:pt>
                <c:pt idx="1477">
                  <c:v>6.5304692845469942E-4</c:v>
                </c:pt>
                <c:pt idx="1478">
                  <c:v>6.5264120216782309E-4</c:v>
                </c:pt>
                <c:pt idx="1479">
                  <c:v>6.5223675465573975E-4</c:v>
                </c:pt>
                <c:pt idx="1480">
                  <c:v>6.5183358235415111E-4</c:v>
                </c:pt>
                <c:pt idx="1481">
                  <c:v>6.514316817060557E-4</c:v>
                </c:pt>
                <c:pt idx="1482">
                  <c:v>6.5103104916174916E-4</c:v>
                </c:pt>
                <c:pt idx="1483">
                  <c:v>6.506316811788279E-4</c:v>
                </c:pt>
                <c:pt idx="1484">
                  <c:v>6.5023357422218928E-4</c:v>
                </c:pt>
                <c:pt idx="1485">
                  <c:v>6.4983672476403415E-4</c:v>
                </c:pt>
                <c:pt idx="1486">
                  <c:v>6.4944112928386709E-4</c:v>
                </c:pt>
                <c:pt idx="1487">
                  <c:v>6.4904678426849923E-4</c:v>
                </c:pt>
                <c:pt idx="1488">
                  <c:v>6.486536862120477E-4</c:v>
                </c:pt>
                <c:pt idx="1489">
                  <c:v>6.4826183161593781E-4</c:v>
                </c:pt>
                <c:pt idx="1490">
                  <c:v>6.4787121698890314E-4</c:v>
                </c:pt>
                <c:pt idx="1491">
                  <c:v>6.4748183884698644E-4</c:v>
                </c:pt>
                <c:pt idx="1492">
                  <c:v>6.4709369371354056E-4</c:v>
                </c:pt>
                <c:pt idx="1493">
                  <c:v>6.4670677811922773E-4</c:v>
                </c:pt>
                <c:pt idx="1494">
                  <c:v>6.4632108860202128E-4</c:v>
                </c:pt>
                <c:pt idx="1495">
                  <c:v>6.4577222359844279E-4</c:v>
                </c:pt>
                <c:pt idx="1496">
                  <c:v>6.4538949732865841E-4</c:v>
                </c:pt>
                <c:pt idx="1497">
                  <c:v>6.4500798532167393E-4</c:v>
                </c:pt>
                <c:pt idx="1498">
                  <c:v>6.4462768414783695E-4</c:v>
                </c:pt>
                <c:pt idx="1499">
                  <c:v>6.4424859038480467E-4</c:v>
                </c:pt>
                <c:pt idx="1500">
                  <c:v>6.438707006175432E-4</c:v>
                </c:pt>
                <c:pt idx="1501">
                  <c:v>6.4349401143832695E-4</c:v>
                </c:pt>
                <c:pt idx="1502">
                  <c:v>6.4311851944673804E-4</c:v>
                </c:pt>
                <c:pt idx="1503">
                  <c:v>6.4274422124966529E-4</c:v>
                </c:pt>
                <c:pt idx="1504">
                  <c:v>6.4237111346130251E-4</c:v>
                </c:pt>
                <c:pt idx="1505">
                  <c:v>6.4199919270314845E-4</c:v>
                </c:pt>
                <c:pt idx="1506">
                  <c:v>6.4162845560400427E-4</c:v>
                </c:pt>
                <c:pt idx="1507">
                  <c:v>6.4125889879997338E-4</c:v>
                </c:pt>
                <c:pt idx="1508">
                  <c:v>6.4089051893445896E-4</c:v>
                </c:pt>
                <c:pt idx="1509">
                  <c:v>6.4047095022693313E-4</c:v>
                </c:pt>
                <c:pt idx="1510">
                  <c:v>6.4010508110363593E-4</c:v>
                </c:pt>
                <c:pt idx="1511">
                  <c:v>6.3974037841705667E-4</c:v>
                </c:pt>
                <c:pt idx="1512">
                  <c:v>6.3937683884082307E-4</c:v>
                </c:pt>
                <c:pt idx="1513">
                  <c:v>6.3901445905585293E-4</c:v>
                </c:pt>
                <c:pt idx="1514">
                  <c:v>6.3865323575035228E-4</c:v>
                </c:pt>
                <c:pt idx="1515">
                  <c:v>6.3829316561981242E-4</c:v>
                </c:pt>
                <c:pt idx="1516">
                  <c:v>6.3793424536700855E-4</c:v>
                </c:pt>
                <c:pt idx="1517">
                  <c:v>6.3757647170199641E-4</c:v>
                </c:pt>
                <c:pt idx="1518">
                  <c:v>6.3721984134210933E-4</c:v>
                </c:pt>
                <c:pt idx="1519">
                  <c:v>6.368643510119567E-4</c:v>
                </c:pt>
                <c:pt idx="1520">
                  <c:v>6.3650999744341936E-4</c:v>
                </c:pt>
                <c:pt idx="1521">
                  <c:v>6.3615677737564815E-4</c:v>
                </c:pt>
                <c:pt idx="1522">
                  <c:v>6.3580468755505967E-4</c:v>
                </c:pt>
                <c:pt idx="1523">
                  <c:v>6.3545372473533394E-4</c:v>
                </c:pt>
                <c:pt idx="1524">
                  <c:v>6.3510388567741046E-4</c:v>
                </c:pt>
                <c:pt idx="1525">
                  <c:v>6.3475516714948509E-4</c:v>
                </c:pt>
                <c:pt idx="1526">
                  <c:v>6.3440756592700656E-4</c:v>
                </c:pt>
                <c:pt idx="1527">
                  <c:v>6.3406107879267258E-4</c:v>
                </c:pt>
                <c:pt idx="1528">
                  <c:v>6.3371570253642668E-4</c:v>
                </c:pt>
                <c:pt idx="1529">
                  <c:v>6.3337143395545347E-4</c:v>
                </c:pt>
                <c:pt idx="1530">
                  <c:v>6.33028269854176E-4</c:v>
                </c:pt>
                <c:pt idx="1531">
                  <c:v>6.3268620704425048E-4</c:v>
                </c:pt>
                <c:pt idx="1532">
                  <c:v>6.3234524234456323E-4</c:v>
                </c:pt>
                <c:pt idx="1533">
                  <c:v>6.3200537258122557E-4</c:v>
                </c:pt>
                <c:pt idx="1534">
                  <c:v>6.316665945875705E-4</c:v>
                </c:pt>
                <c:pt idx="1535">
                  <c:v>6.3132890520414722E-4</c:v>
                </c:pt>
                <c:pt idx="1536">
                  <c:v>6.3099230127871783E-4</c:v>
                </c:pt>
                <c:pt idx="1537">
                  <c:v>6.3065677966625197E-4</c:v>
                </c:pt>
                <c:pt idx="1538">
                  <c:v>6.3032233722892209E-4</c:v>
                </c:pt>
                <c:pt idx="1539">
                  <c:v>6.2998897083609939E-4</c:v>
                </c:pt>
                <c:pt idx="1540">
                  <c:v>6.2965667736434856E-4</c:v>
                </c:pt>
                <c:pt idx="1541">
                  <c:v>6.2932545369742264E-4</c:v>
                </c:pt>
                <c:pt idx="1542">
                  <c:v>6.2899529672625861E-4</c:v>
                </c:pt>
                <c:pt idx="1543">
                  <c:v>6.2866620334897194E-4</c:v>
                </c:pt>
                <c:pt idx="1544">
                  <c:v>6.2833817047085107E-4</c:v>
                </c:pt>
                <c:pt idx="1545">
                  <c:v>6.2801119500435288E-4</c:v>
                </c:pt>
                <c:pt idx="1546">
                  <c:v>6.2768527386909711E-4</c:v>
                </c:pt>
                <c:pt idx="1547">
                  <c:v>6.2736040399186046E-4</c:v>
                </c:pt>
                <c:pt idx="1548">
                  <c:v>6.2703658230657165E-4</c:v>
                </c:pt>
                <c:pt idx="1549">
                  <c:v>6.267138057543056E-4</c:v>
                </c:pt>
                <c:pt idx="1550">
                  <c:v>6.2639207128327781E-4</c:v>
                </c:pt>
                <c:pt idx="1551">
                  <c:v>6.2607137584883856E-4</c:v>
                </c:pt>
                <c:pt idx="1552">
                  <c:v>6.2575171641346698E-4</c:v>
                </c:pt>
                <c:pt idx="1553">
                  <c:v>6.2543308994676553E-4</c:v>
                </c:pt>
                <c:pt idx="1554">
                  <c:v>6.2511549342545336E-4</c:v>
                </c:pt>
                <c:pt idx="1555">
                  <c:v>6.2479892383336135E-4</c:v>
                </c:pt>
                <c:pt idx="1556">
                  <c:v>6.244833781614246E-4</c:v>
                </c:pt>
                <c:pt idx="1557">
                  <c:v>6.2416885340767724E-4</c:v>
                </c:pt>
                <c:pt idx="1558">
                  <c:v>6.238553465772454E-4</c:v>
                </c:pt>
                <c:pt idx="1559">
                  <c:v>6.2354285468234198E-4</c:v>
                </c:pt>
                <c:pt idx="1560">
                  <c:v>6.2323137474225862E-4</c:v>
                </c:pt>
                <c:pt idx="1561">
                  <c:v>6.2292090378336087E-4</c:v>
                </c:pt>
                <c:pt idx="1562">
                  <c:v>6.2261143883908033E-4</c:v>
                </c:pt>
                <c:pt idx="1563">
                  <c:v>6.2230297694990848E-4</c:v>
                </c:pt>
                <c:pt idx="1564">
                  <c:v>6.2199551516339032E-4</c:v>
                </c:pt>
                <c:pt idx="1565">
                  <c:v>6.2168905053411696E-4</c:v>
                </c:pt>
                <c:pt idx="1566">
                  <c:v>6.213835801237189E-4</c:v>
                </c:pt>
                <c:pt idx="1567">
                  <c:v>6.2107910100085977E-4</c:v>
                </c:pt>
                <c:pt idx="1568">
                  <c:v>6.2077561024122849E-4</c:v>
                </c:pt>
                <c:pt idx="1569">
                  <c:v>6.2047310492753234E-4</c:v>
                </c:pt>
                <c:pt idx="1570">
                  <c:v>6.2017158214949049E-4</c:v>
                </c:pt>
                <c:pt idx="1571">
                  <c:v>6.1987103900382624E-4</c:v>
                </c:pt>
                <c:pt idx="1572">
                  <c:v>6.1957147259425959E-4</c:v>
                </c:pt>
                <c:pt idx="1573">
                  <c:v>6.1927288003150094E-4</c:v>
                </c:pt>
                <c:pt idx="1574">
                  <c:v>6.1897525843324216E-4</c:v>
                </c:pt>
                <c:pt idx="1575">
                  <c:v>6.1867860492415081E-4</c:v>
                </c:pt>
                <c:pt idx="1576">
                  <c:v>6.1838291663586129E-4</c:v>
                </c:pt>
                <c:pt idx="1577">
                  <c:v>6.1808819070696816E-4</c:v>
                </c:pt>
                <c:pt idx="1578">
                  <c:v>6.1779442428301786E-4</c:v>
                </c:pt>
                <c:pt idx="1579">
                  <c:v>6.1750161451650171E-4</c:v>
                </c:pt>
                <c:pt idx="1580">
                  <c:v>6.1720975856684754E-4</c:v>
                </c:pt>
                <c:pt idx="1581">
                  <c:v>6.1691885360041251E-4</c:v>
                </c:pt>
                <c:pt idx="1582">
                  <c:v>6.1662889679047438E-4</c:v>
                </c:pt>
                <c:pt idx="1583">
                  <c:v>6.1633988531722462E-4</c:v>
                </c:pt>
                <c:pt idx="1584">
                  <c:v>6.1605181636775969E-4</c:v>
                </c:pt>
                <c:pt idx="1585">
                  <c:v>6.1576468713607339E-4</c:v>
                </c:pt>
                <c:pt idx="1586">
                  <c:v>6.1547849482304867E-4</c:v>
                </c:pt>
                <c:pt idx="1587">
                  <c:v>6.1519323663644925E-4</c:v>
                </c:pt>
                <c:pt idx="1588">
                  <c:v>6.1490890979091204E-4</c:v>
                </c:pt>
                <c:pt idx="1589">
                  <c:v>6.1462551150793805E-4</c:v>
                </c:pt>
                <c:pt idx="1590">
                  <c:v>6.1434303901588487E-4</c:v>
                </c:pt>
                <c:pt idx="1591">
                  <c:v>6.1406148954995803E-4</c:v>
                </c:pt>
                <c:pt idx="1592">
                  <c:v>6.1378086035220243E-4</c:v>
                </c:pt>
                <c:pt idx="1593">
                  <c:v>6.1350114867149419E-4</c:v>
                </c:pt>
                <c:pt idx="1594">
                  <c:v>6.1322235176353168E-4</c:v>
                </c:pt>
                <c:pt idx="1595">
                  <c:v>6.1294446689082768E-4</c:v>
                </c:pt>
                <c:pt idx="1596">
                  <c:v>6.1266749132269987E-4</c:v>
                </c:pt>
                <c:pt idx="1597">
                  <c:v>6.1239142233526333E-4</c:v>
                </c:pt>
                <c:pt idx="1598">
                  <c:v>6.1211625721142068E-4</c:v>
                </c:pt>
                <c:pt idx="1599">
                  <c:v>6.1184199324085394E-4</c:v>
                </c:pt>
                <c:pt idx="1600">
                  <c:v>6.1156862772001577E-4</c:v>
                </c:pt>
                <c:pt idx="1601">
                  <c:v>6.1129615795212035E-4</c:v>
                </c:pt>
                <c:pt idx="1602">
                  <c:v>6.1102458124713468E-4</c:v>
                </c:pt>
                <c:pt idx="1603">
                  <c:v>6.1075389492176973E-4</c:v>
                </c:pt>
                <c:pt idx="1604">
                  <c:v>6.1048409629947111E-4</c:v>
                </c:pt>
                <c:pt idx="1605">
                  <c:v>6.1021518271041049E-4</c:v>
                </c:pt>
                <c:pt idx="1606">
                  <c:v>6.0994715149147616E-4</c:v>
                </c:pt>
                <c:pt idx="1607">
                  <c:v>6.0967999998626395E-4</c:v>
                </c:pt>
                <c:pt idx="1608">
                  <c:v>6.0941372554506863E-4</c:v>
                </c:pt>
                <c:pt idx="1609">
                  <c:v>6.0914832552487388E-4</c:v>
                </c:pt>
                <c:pt idx="1610">
                  <c:v>6.0888379728934355E-4</c:v>
                </c:pt>
                <c:pt idx="1611">
                  <c:v>6.0862013820881249E-4</c:v>
                </c:pt>
                <c:pt idx="1612">
                  <c:v>6.0835734566027679E-4</c:v>
                </c:pt>
                <c:pt idx="1613">
                  <c:v>6.0809541702738475E-4</c:v>
                </c:pt>
                <c:pt idx="1614">
                  <c:v>6.0783434970042727E-4</c:v>
                </c:pt>
                <c:pt idx="1615">
                  <c:v>6.0757414107632873E-4</c:v>
                </c:pt>
                <c:pt idx="1616">
                  <c:v>6.0731478855863719E-4</c:v>
                </c:pt>
                <c:pt idx="1617">
                  <c:v>6.0705628955751525E-4</c:v>
                </c:pt>
                <c:pt idx="1618">
                  <c:v>6.0679864148972958E-4</c:v>
                </c:pt>
                <c:pt idx="1619">
                  <c:v>6.0654184177864282E-4</c:v>
                </c:pt>
                <c:pt idx="1620">
                  <c:v>6.0628588785420262E-4</c:v>
                </c:pt>
                <c:pt idx="1621">
                  <c:v>6.0603077715293253E-4</c:v>
                </c:pt>
                <c:pt idx="1622">
                  <c:v>6.0577650711792245E-4</c:v>
                </c:pt>
                <c:pt idx="1623">
                  <c:v>6.0552307519881848E-4</c:v>
                </c:pt>
                <c:pt idx="1624">
                  <c:v>6.0527047885181344E-4</c:v>
                </c:pt>
                <c:pt idx="1625">
                  <c:v>6.0501871553963701E-4</c:v>
                </c:pt>
                <c:pt idx="1626">
                  <c:v>6.047677827315459E-4</c:v>
                </c:pt>
                <c:pt idx="1627">
                  <c:v>6.0451767790331383E-4</c:v>
                </c:pt>
                <c:pt idx="1628">
                  <c:v>6.0426839853722192E-4</c:v>
                </c:pt>
                <c:pt idx="1629">
                  <c:v>6.0401994212204847E-4</c:v>
                </c:pt>
                <c:pt idx="1630">
                  <c:v>6.0377230615305899E-4</c:v>
                </c:pt>
                <c:pt idx="1631">
                  <c:v>6.0352548813199657E-4</c:v>
                </c:pt>
                <c:pt idx="1632">
                  <c:v>6.0327948556707144E-4</c:v>
                </c:pt>
                <c:pt idx="1633">
                  <c:v>6.0303429597295091E-4</c:v>
                </c:pt>
                <c:pt idx="1634">
                  <c:v>6.0278991687074963E-4</c:v>
                </c:pt>
                <c:pt idx="1635">
                  <c:v>6.0254634578801934E-4</c:v>
                </c:pt>
                <c:pt idx="1636">
                  <c:v>6.0230358025873819E-4</c:v>
                </c:pt>
                <c:pt idx="1637">
                  <c:v>6.020616178233014E-4</c:v>
                </c:pt>
                <c:pt idx="1638">
                  <c:v>6.018204560285104E-4</c:v>
                </c:pt>
                <c:pt idx="1639">
                  <c:v>6.015800924275631E-4</c:v>
                </c:pt>
                <c:pt idx="1640">
                  <c:v>6.0134052458004315E-4</c:v>
                </c:pt>
                <c:pt idx="1641">
                  <c:v>6.0110175005190995E-4</c:v>
                </c:pt>
                <c:pt idx="1642">
                  <c:v>6.0086376641548813E-4</c:v>
                </c:pt>
                <c:pt idx="1643">
                  <c:v>6.006265712494574E-4</c:v>
                </c:pt>
                <c:pt idx="1644">
                  <c:v>6.0039016213884208E-4</c:v>
                </c:pt>
                <c:pt idx="1645">
                  <c:v>6.0015453667500043E-4</c:v>
                </c:pt>
                <c:pt idx="1646">
                  <c:v>5.9991969245561506E-4</c:v>
                </c:pt>
                <c:pt idx="1647">
                  <c:v>5.9968562708468136E-4</c:v>
                </c:pt>
                <c:pt idx="1648">
                  <c:v>5.9945233817249792E-4</c:v>
                </c:pt>
                <c:pt idx="1649">
                  <c:v>5.9921982333565552E-4</c:v>
                </c:pt>
                <c:pt idx="1650">
                  <c:v>5.9898808019702681E-4</c:v>
                </c:pt>
                <c:pt idx="1651">
                  <c:v>5.9875710638575589E-4</c:v>
                </c:pt>
                <c:pt idx="1652">
                  <c:v>5.9852689953724726E-4</c:v>
                </c:pt>
                <c:pt idx="1653">
                  <c:v>5.9829745729315595E-4</c:v>
                </c:pt>
                <c:pt idx="1654">
                  <c:v>5.9806877730137614E-4</c:v>
                </c:pt>
                <c:pt idx="1655">
                  <c:v>5.9784085721603121E-4</c:v>
                </c:pt>
                <c:pt idx="1656">
                  <c:v>5.9761369469746241E-4</c:v>
                </c:pt>
                <c:pt idx="1657">
                  <c:v>5.9738728741221881E-4</c:v>
                </c:pt>
                <c:pt idx="1658">
                  <c:v>5.9716163303304636E-4</c:v>
                </c:pt>
                <c:pt idx="1659">
                  <c:v>5.9693672923887692E-4</c:v>
                </c:pt>
                <c:pt idx="1660">
                  <c:v>5.9671257371481806E-4</c:v>
                </c:pt>
                <c:pt idx="1661">
                  <c:v>5.9648916415214149E-4</c:v>
                </c:pt>
                <c:pt idx="1662">
                  <c:v>5.9626649824827329E-4</c:v>
                </c:pt>
                <c:pt idx="1663">
                  <c:v>5.9604457370678228E-4</c:v>
                </c:pt>
                <c:pt idx="1664">
                  <c:v>5.9582338823736965E-4</c:v>
                </c:pt>
                <c:pt idx="1665">
                  <c:v>5.9560293955585779E-4</c:v>
                </c:pt>
                <c:pt idx="1666">
                  <c:v>5.9538322538418007E-4</c:v>
                </c:pt>
                <c:pt idx="1667">
                  <c:v>5.9516424345036926E-4</c:v>
                </c:pt>
                <c:pt idx="1668">
                  <c:v>5.949459914885468E-4</c:v>
                </c:pt>
                <c:pt idx="1669">
                  <c:v>5.9469745161969513E-4</c:v>
                </c:pt>
                <c:pt idx="1670">
                  <c:v>5.9448075628181201E-4</c:v>
                </c:pt>
                <c:pt idx="1671">
                  <c:v>5.9426478383410282E-4</c:v>
                </c:pt>
                <c:pt idx="1672">
                  <c:v>5.9404953203579783E-4</c:v>
                </c:pt>
                <c:pt idx="1673">
                  <c:v>5.9383499865215967E-4</c:v>
                </c:pt>
                <c:pt idx="1674">
                  <c:v>5.9362118145447299E-4</c:v>
                </c:pt>
                <c:pt idx="1675">
                  <c:v>5.9340807822003279E-4</c:v>
                </c:pt>
                <c:pt idx="1676">
                  <c:v>5.9319568673213343E-4</c:v>
                </c:pt>
                <c:pt idx="1677">
                  <c:v>5.9298400478005804E-4</c:v>
                </c:pt>
                <c:pt idx="1678">
                  <c:v>5.9277303015906719E-4</c:v>
                </c:pt>
                <c:pt idx="1679">
                  <c:v>5.9256276067038783E-4</c:v>
                </c:pt>
                <c:pt idx="1680">
                  <c:v>5.9235319412120218E-4</c:v>
                </c:pt>
                <c:pt idx="1681">
                  <c:v>5.9214432832463719E-4</c:v>
                </c:pt>
                <c:pt idx="1682">
                  <c:v>5.9193616109975229E-4</c:v>
                </c:pt>
                <c:pt idx="1683">
                  <c:v>5.9172869027152952E-4</c:v>
                </c:pt>
                <c:pt idx="1684">
                  <c:v>5.9152191367086164E-4</c:v>
                </c:pt>
                <c:pt idx="1685">
                  <c:v>5.9131582913454143E-4</c:v>
                </c:pt>
                <c:pt idx="1686">
                  <c:v>5.9111043450524997E-4</c:v>
                </c:pt>
                <c:pt idx="1687">
                  <c:v>5.9090572763154645E-4</c:v>
                </c:pt>
                <c:pt idx="1688">
                  <c:v>5.9070170636785593E-4</c:v>
                </c:pt>
                <c:pt idx="1689">
                  <c:v>5.9049836857445878E-4</c:v>
                </c:pt>
                <c:pt idx="1690">
                  <c:v>5.9029571211747958E-4</c:v>
                </c:pt>
                <c:pt idx="1691">
                  <c:v>5.9009373486887547E-4</c:v>
                </c:pt>
                <c:pt idx="1692">
                  <c:v>5.8989243470642533E-4</c:v>
                </c:pt>
                <c:pt idx="1693">
                  <c:v>5.8969180951371847E-4</c:v>
                </c:pt>
                <c:pt idx="1694">
                  <c:v>5.8949185718014331E-4</c:v>
                </c:pt>
                <c:pt idx="1695">
                  <c:v>5.8929257560087626E-4</c:v>
                </c:pt>
                <c:pt idx="1696">
                  <c:v>5.8909396267687025E-4</c:v>
                </c:pt>
                <c:pt idx="1697">
                  <c:v>5.8889601631484389E-4</c:v>
                </c:pt>
                <c:pt idx="1698">
                  <c:v>5.8869873442726978E-4</c:v>
                </c:pt>
                <c:pt idx="1699">
                  <c:v>5.8850211493236384E-4</c:v>
                </c:pt>
                <c:pt idx="1700">
                  <c:v>5.8830615575407308E-4</c:v>
                </c:pt>
                <c:pt idx="1701">
                  <c:v>5.8811085482206532E-4</c:v>
                </c:pt>
                <c:pt idx="1702">
                  <c:v>5.8791621007171725E-4</c:v>
                </c:pt>
                <c:pt idx="1703">
                  <c:v>5.8769455977528259E-4</c:v>
                </c:pt>
                <c:pt idx="1704">
                  <c:v>5.8750131420266902E-4</c:v>
                </c:pt>
                <c:pt idx="1705">
                  <c:v>5.8730871835994069E-4</c:v>
                </c:pt>
                <c:pt idx="1706">
                  <c:v>5.871167702060059E-4</c:v>
                </c:pt>
                <c:pt idx="1707">
                  <c:v>5.8692546770542395E-4</c:v>
                </c:pt>
                <c:pt idx="1708">
                  <c:v>5.867348088283938E-4</c:v>
                </c:pt>
                <c:pt idx="1709">
                  <c:v>5.8654479155074253E-4</c:v>
                </c:pt>
                <c:pt idx="1710">
                  <c:v>5.8635541385391456E-4</c:v>
                </c:pt>
                <c:pt idx="1711">
                  <c:v>5.8616667372495955E-4</c:v>
                </c:pt>
                <c:pt idx="1712">
                  <c:v>5.8597856915652163E-4</c:v>
                </c:pt>
                <c:pt idx="1713">
                  <c:v>5.8579109814682791E-4</c:v>
                </c:pt>
                <c:pt idx="1714">
                  <c:v>5.8560425869967679E-4</c:v>
                </c:pt>
                <c:pt idx="1715">
                  <c:v>5.8541804882442734E-4</c:v>
                </c:pt>
                <c:pt idx="1716">
                  <c:v>5.8523246653598723E-4</c:v>
                </c:pt>
                <c:pt idx="1717">
                  <c:v>5.8504750985480171E-4</c:v>
                </c:pt>
                <c:pt idx="1718">
                  <c:v>5.8486317680684209E-4</c:v>
                </c:pt>
                <c:pt idx="1719">
                  <c:v>5.8467946542359458E-4</c:v>
                </c:pt>
                <c:pt idx="1720">
                  <c:v>5.8449637374204859E-4</c:v>
                </c:pt>
                <c:pt idx="1721">
                  <c:v>5.843138998046861E-4</c:v>
                </c:pt>
                <c:pt idx="1722">
                  <c:v>5.8413204165946907E-4</c:v>
                </c:pt>
                <c:pt idx="1723">
                  <c:v>5.8395079735982917E-4</c:v>
                </c:pt>
                <c:pt idx="1724">
                  <c:v>5.8377016496465592E-4</c:v>
                </c:pt>
                <c:pt idx="1725">
                  <c:v>5.8359014253828525E-4</c:v>
                </c:pt>
                <c:pt idx="1726">
                  <c:v>5.8341072815048839E-4</c:v>
                </c:pt>
                <c:pt idx="1727">
                  <c:v>5.832319198764603E-4</c:v>
                </c:pt>
                <c:pt idx="1728">
                  <c:v>5.8305371579680826E-4</c:v>
                </c:pt>
                <c:pt idx="1729">
                  <c:v>5.8287611399754065E-4</c:v>
                </c:pt>
                <c:pt idx="1730">
                  <c:v>5.8269911257005538E-4</c:v>
                </c:pt>
                <c:pt idx="1731">
                  <c:v>5.8252270961112857E-4</c:v>
                </c:pt>
                <c:pt idx="1732">
                  <c:v>5.8234690322290334E-4</c:v>
                </c:pt>
                <c:pt idx="1733">
                  <c:v>5.8217169151287835E-4</c:v>
                </c:pt>
                <c:pt idx="1734">
                  <c:v>5.8199707259389607E-4</c:v>
                </c:pt>
                <c:pt idx="1735">
                  <c:v>5.8182304458413193E-4</c:v>
                </c:pt>
                <c:pt idx="1736">
                  <c:v>5.8164960560708244E-4</c:v>
                </c:pt>
                <c:pt idx="1737">
                  <c:v>5.8147675379155428E-4</c:v>
                </c:pt>
                <c:pt idx="1738">
                  <c:v>5.8130448727165265E-4</c:v>
                </c:pt>
                <c:pt idx="1739">
                  <c:v>5.8113280418676996E-4</c:v>
                </c:pt>
                <c:pt idx="1740">
                  <c:v>5.8096170268157434E-4</c:v>
                </c:pt>
                <c:pt idx="1741">
                  <c:v>5.8079118090599829E-4</c:v>
                </c:pt>
                <c:pt idx="1742">
                  <c:v>5.8062123701522767E-4</c:v>
                </c:pt>
                <c:pt idx="1743">
                  <c:v>5.8045186916968984E-4</c:v>
                </c:pt>
                <c:pt idx="1744">
                  <c:v>5.8028307553504243E-4</c:v>
                </c:pt>
                <c:pt idx="1745">
                  <c:v>5.8011485428216222E-4</c:v>
                </c:pt>
                <c:pt idx="1746">
                  <c:v>5.7994720358713341E-4</c:v>
                </c:pt>
                <c:pt idx="1747">
                  <c:v>5.7978012163123656E-4</c:v>
                </c:pt>
                <c:pt idx="1748">
                  <c:v>5.7961360660093711E-4</c:v>
                </c:pt>
                <c:pt idx="1749">
                  <c:v>5.7944765668787397E-4</c:v>
                </c:pt>
                <c:pt idx="1750">
                  <c:v>5.7928227008884829E-4</c:v>
                </c:pt>
                <c:pt idx="1751">
                  <c:v>5.7911744500581202E-4</c:v>
                </c:pt>
                <c:pt idx="1752">
                  <c:v>5.7895317964585667E-4</c:v>
                </c:pt>
                <c:pt idx="1753">
                  <c:v>5.7878947222120183E-4</c:v>
                </c:pt>
                <c:pt idx="1754">
                  <c:v>5.7862632094918395E-4</c:v>
                </c:pt>
                <c:pt idx="1755">
                  <c:v>5.7844054107580487E-4</c:v>
                </c:pt>
                <c:pt idx="1756">
                  <c:v>5.7827857558031702E-4</c:v>
                </c:pt>
                <c:pt idx="1757">
                  <c:v>5.7811716066799427E-4</c:v>
                </c:pt>
                <c:pt idx="1758">
                  <c:v>5.7795629457725074E-4</c:v>
                </c:pt>
                <c:pt idx="1759">
                  <c:v>5.77795975551559E-4</c:v>
                </c:pt>
                <c:pt idx="1760">
                  <c:v>5.7763620183943901E-4</c:v>
                </c:pt>
                <c:pt idx="1761">
                  <c:v>5.7747697169444653E-4</c:v>
                </c:pt>
                <c:pt idx="1762">
                  <c:v>5.7731828337516248E-4</c:v>
                </c:pt>
                <c:pt idx="1763">
                  <c:v>5.7716013514518059E-4</c:v>
                </c:pt>
                <c:pt idx="1764">
                  <c:v>5.7700252527309722E-4</c:v>
                </c:pt>
                <c:pt idx="1765">
                  <c:v>5.768454520324992E-4</c:v>
                </c:pt>
                <c:pt idx="1766">
                  <c:v>5.766889137019533E-4</c:v>
                </c:pt>
                <c:pt idx="1767">
                  <c:v>5.7653290856499412E-4</c:v>
                </c:pt>
                <c:pt idx="1768">
                  <c:v>5.7637743491011377E-4</c:v>
                </c:pt>
                <c:pt idx="1769">
                  <c:v>5.7613418887445173E-4</c:v>
                </c:pt>
                <c:pt idx="1770">
                  <c:v>5.7598007406338349E-4</c:v>
                </c:pt>
                <c:pt idx="1771">
                  <c:v>5.7582648466216043E-4</c:v>
                </c:pt>
                <c:pt idx="1772">
                  <c:v>5.7567341898179193E-4</c:v>
                </c:pt>
                <c:pt idx="1773">
                  <c:v>5.7552087533818208E-4</c:v>
                </c:pt>
                <c:pt idx="1774">
                  <c:v>5.7536885205211792E-4</c:v>
                </c:pt>
                <c:pt idx="1775">
                  <c:v>5.7521734744925875E-4</c:v>
                </c:pt>
                <c:pt idx="1776">
                  <c:v>5.7506635986012439E-4</c:v>
                </c:pt>
                <c:pt idx="1777">
                  <c:v>5.749158876200847E-4</c:v>
                </c:pt>
                <c:pt idx="1778">
                  <c:v>5.7476592906934769E-4</c:v>
                </c:pt>
                <c:pt idx="1779">
                  <c:v>5.7461648255294879E-4</c:v>
                </c:pt>
                <c:pt idx="1780">
                  <c:v>5.7446754642073933E-4</c:v>
                </c:pt>
                <c:pt idx="1781">
                  <c:v>5.7431911902737563E-4</c:v>
                </c:pt>
                <c:pt idx="1782">
                  <c:v>5.7417119873230812E-4</c:v>
                </c:pt>
                <c:pt idx="1783">
                  <c:v>5.7402378389976943E-4</c:v>
                </c:pt>
                <c:pt idx="1784">
                  <c:v>5.7387687289876409E-4</c:v>
                </c:pt>
                <c:pt idx="1785">
                  <c:v>5.7373046410305671E-4</c:v>
                </c:pt>
                <c:pt idx="1786">
                  <c:v>5.7358455589116126E-4</c:v>
                </c:pt>
                <c:pt idx="1787">
                  <c:v>5.7343914664632998E-4</c:v>
                </c:pt>
                <c:pt idx="1788">
                  <c:v>5.7329423475654202E-4</c:v>
                </c:pt>
                <c:pt idx="1789">
                  <c:v>5.7314981861449272E-4</c:v>
                </c:pt>
                <c:pt idx="1790">
                  <c:v>5.7300589661758207E-4</c:v>
                </c:pt>
                <c:pt idx="1791">
                  <c:v>5.7286246716790412E-4</c:v>
                </c:pt>
                <c:pt idx="1792">
                  <c:v>5.7271952867223551E-4</c:v>
                </c:pt>
                <c:pt idx="1793">
                  <c:v>5.7257707954202455E-4</c:v>
                </c:pt>
                <c:pt idx="1794">
                  <c:v>5.7243511819338047E-4</c:v>
                </c:pt>
                <c:pt idx="1795">
                  <c:v>5.7229364304706187E-4</c:v>
                </c:pt>
                <c:pt idx="1796">
                  <c:v>5.7215265252846619E-4</c:v>
                </c:pt>
                <c:pt idx="1797">
                  <c:v>5.720121450676184E-4</c:v>
                </c:pt>
                <c:pt idx="1798">
                  <c:v>5.7187211909916008E-4</c:v>
                </c:pt>
                <c:pt idx="1799">
                  <c:v>5.7173257306233829E-4</c:v>
                </c:pt>
                <c:pt idx="1800">
                  <c:v>5.7159350540099494E-4</c:v>
                </c:pt>
                <c:pt idx="1801">
                  <c:v>5.7145491456355552E-4</c:v>
                </c:pt>
                <c:pt idx="1802">
                  <c:v>5.7131679900301814E-4</c:v>
                </c:pt>
                <c:pt idx="1803">
                  <c:v>5.711791571769429E-4</c:v>
                </c:pt>
                <c:pt idx="1804">
                  <c:v>5.7104198754744052E-4</c:v>
                </c:pt>
                <c:pt idx="1805">
                  <c:v>5.7090528858116159E-4</c:v>
                </c:pt>
                <c:pt idx="1806">
                  <c:v>5.7076905874928598E-4</c:v>
                </c:pt>
                <c:pt idx="1807">
                  <c:v>5.7063329652751128E-4</c:v>
                </c:pt>
                <c:pt idx="1808">
                  <c:v>5.7049800039604248E-4</c:v>
                </c:pt>
                <c:pt idx="1809">
                  <c:v>5.7036316883958083E-4</c:v>
                </c:pt>
                <c:pt idx="1810">
                  <c:v>5.7022880034731304E-4</c:v>
                </c:pt>
                <c:pt idx="1811">
                  <c:v>5.7009489341290035E-4</c:v>
                </c:pt>
                <c:pt idx="1812">
                  <c:v>5.6996144653446762E-4</c:v>
                </c:pt>
                <c:pt idx="1813">
                  <c:v>5.6982845821459298E-4</c:v>
                </c:pt>
                <c:pt idx="1814">
                  <c:v>5.6969592696029623E-4</c:v>
                </c:pt>
                <c:pt idx="1815">
                  <c:v>5.695638512830287E-4</c:v>
                </c:pt>
                <c:pt idx="1816">
                  <c:v>5.6943222969866203E-4</c:v>
                </c:pt>
                <c:pt idx="1817">
                  <c:v>5.6930106072747766E-4</c:v>
                </c:pt>
                <c:pt idx="1818">
                  <c:v>5.6917034289415581E-4</c:v>
                </c:pt>
                <c:pt idx="1819">
                  <c:v>5.6904007472776503E-4</c:v>
                </c:pt>
                <c:pt idx="1820">
                  <c:v>5.6891025476175103E-4</c:v>
                </c:pt>
                <c:pt idx="1821">
                  <c:v>5.6878088153392643E-4</c:v>
                </c:pt>
                <c:pt idx="1822">
                  <c:v>5.6865195358645957E-4</c:v>
                </c:pt>
                <c:pt idx="1823">
                  <c:v>5.6852346946586422E-4</c:v>
                </c:pt>
                <c:pt idx="1824">
                  <c:v>5.683954277229884E-4</c:v>
                </c:pt>
                <c:pt idx="1825">
                  <c:v>5.6826782691300423E-4</c:v>
                </c:pt>
                <c:pt idx="1826">
                  <c:v>5.681406655953969E-4</c:v>
                </c:pt>
                <c:pt idx="1827">
                  <c:v>5.6801394233395417E-4</c:v>
                </c:pt>
                <c:pt idx="1828">
                  <c:v>5.6788765569675556E-4</c:v>
                </c:pt>
                <c:pt idx="1829">
                  <c:v>5.6776180425616185E-4</c:v>
                </c:pt>
                <c:pt idx="1830">
                  <c:v>5.6763638658880431E-4</c:v>
                </c:pt>
                <c:pt idx="1831">
                  <c:v>5.6751140127557454E-4</c:v>
                </c:pt>
                <c:pt idx="1832">
                  <c:v>5.6738684690161331E-4</c:v>
                </c:pt>
                <c:pt idx="1833">
                  <c:v>5.6726272205630008E-4</c:v>
                </c:pt>
                <c:pt idx="1834">
                  <c:v>5.6713902533324291E-4</c:v>
                </c:pt>
                <c:pt idx="1835">
                  <c:v>5.6701575533026733E-4</c:v>
                </c:pt>
                <c:pt idx="1836">
                  <c:v>5.6689291064940619E-4</c:v>
                </c:pt>
                <c:pt idx="1837">
                  <c:v>5.6677048989688887E-4</c:v>
                </c:pt>
                <c:pt idx="1838">
                  <c:v>5.6664849168313073E-4</c:v>
                </c:pt>
                <c:pt idx="1839">
                  <c:v>5.6652691462272318E-4</c:v>
                </c:pt>
                <c:pt idx="1840">
                  <c:v>5.6640575733442257E-4</c:v>
                </c:pt>
                <c:pt idx="1841">
                  <c:v>5.662850184411397E-4</c:v>
                </c:pt>
                <c:pt idx="1842">
                  <c:v>5.6616469656992996E-4</c:v>
                </c:pt>
                <c:pt idx="1843">
                  <c:v>5.6604479035198224E-4</c:v>
                </c:pt>
                <c:pt idx="1844">
                  <c:v>5.6592529842260911E-4</c:v>
                </c:pt>
                <c:pt idx="1845">
                  <c:v>5.6580621942123571E-4</c:v>
                </c:pt>
                <c:pt idx="1846">
                  <c:v>5.6568755199139004E-4</c:v>
                </c:pt>
                <c:pt idx="1847">
                  <c:v>5.6556929478069208E-4</c:v>
                </c:pt>
                <c:pt idx="1848">
                  <c:v>5.6545144644084362E-4</c:v>
                </c:pt>
                <c:pt idx="1849">
                  <c:v>5.6533400562761807E-4</c:v>
                </c:pt>
                <c:pt idx="1850">
                  <c:v>5.6521697100084961E-4</c:v>
                </c:pt>
                <c:pt idx="1851">
                  <c:v>5.6510034122442352E-4</c:v>
                </c:pt>
                <c:pt idx="1852">
                  <c:v>5.6498411496626539E-4</c:v>
                </c:pt>
                <c:pt idx="1853">
                  <c:v>5.6486829089833098E-4</c:v>
                </c:pt>
                <c:pt idx="1854">
                  <c:v>5.6475286769659607E-4</c:v>
                </c:pt>
                <c:pt idx="1855">
                  <c:v>5.6463784404104571E-4</c:v>
                </c:pt>
                <c:pt idx="1856">
                  <c:v>5.6452321861566479E-4</c:v>
                </c:pt>
                <c:pt idx="1857">
                  <c:v>5.6440899010842696E-4</c:v>
                </c:pt>
                <c:pt idx="1858">
                  <c:v>5.6429515721128504E-4</c:v>
                </c:pt>
                <c:pt idx="1859">
                  <c:v>5.6418171862016042E-4</c:v>
                </c:pt>
                <c:pt idx="1860">
                  <c:v>5.6406867303493305E-4</c:v>
                </c:pt>
                <c:pt idx="1861">
                  <c:v>5.6395601915943121E-4</c:v>
                </c:pt>
                <c:pt idx="1862">
                  <c:v>5.6384375570142143E-4</c:v>
                </c:pt>
                <c:pt idx="1863">
                  <c:v>5.637318813725981E-4</c:v>
                </c:pt>
                <c:pt idx="1864">
                  <c:v>5.636203948885738E-4</c:v>
                </c:pt>
                <c:pt idx="1865">
                  <c:v>5.6350929496886868E-4</c:v>
                </c:pt>
                <c:pt idx="1866">
                  <c:v>5.6339858033690072E-4</c:v>
                </c:pt>
                <c:pt idx="1867">
                  <c:v>5.632882497199755E-4</c:v>
                </c:pt>
                <c:pt idx="1868">
                  <c:v>5.6317830184927594E-4</c:v>
                </c:pt>
                <c:pt idx="1869">
                  <c:v>5.6306873545985297E-4</c:v>
                </c:pt>
                <c:pt idx="1870">
                  <c:v>5.6295954929061443E-4</c:v>
                </c:pt>
                <c:pt idx="1871">
                  <c:v>5.6285074208431592E-4</c:v>
                </c:pt>
                <c:pt idx="1872">
                  <c:v>5.6274231258755044E-4</c:v>
                </c:pt>
                <c:pt idx="1873">
                  <c:v>5.6263425955073833E-4</c:v>
                </c:pt>
                <c:pt idx="1874">
                  <c:v>5.6252658172811754E-4</c:v>
                </c:pt>
                <c:pt idx="1875">
                  <c:v>5.6241927787773361E-4</c:v>
                </c:pt>
                <c:pt idx="1876">
                  <c:v>5.6231234676142961E-4</c:v>
                </c:pt>
                <c:pt idx="1877">
                  <c:v>5.6220578714483605E-4</c:v>
                </c:pt>
                <c:pt idx="1878">
                  <c:v>5.6209959779736146E-4</c:v>
                </c:pt>
                <c:pt idx="1879">
                  <c:v>5.6199377749218229E-4</c:v>
                </c:pt>
                <c:pt idx="1880">
                  <c:v>5.6188832500623262E-4</c:v>
                </c:pt>
                <c:pt idx="1881">
                  <c:v>5.6178323912019516E-4</c:v>
                </c:pt>
                <c:pt idx="1882">
                  <c:v>5.6167851861849052E-4</c:v>
                </c:pt>
                <c:pt idx="1883">
                  <c:v>5.6157416228926798E-4</c:v>
                </c:pt>
                <c:pt idx="1884">
                  <c:v>5.6147016892439531E-4</c:v>
                </c:pt>
                <c:pt idx="1885">
                  <c:v>5.6136653731944934E-4</c:v>
                </c:pt>
                <c:pt idx="1886">
                  <c:v>5.6126326627370577E-4</c:v>
                </c:pt>
                <c:pt idx="1887">
                  <c:v>5.6116035459012983E-4</c:v>
                </c:pt>
                <c:pt idx="1888">
                  <c:v>5.6105780107536609E-4</c:v>
                </c:pt>
                <c:pt idx="1889">
                  <c:v>5.6095560453972917E-4</c:v>
                </c:pt>
                <c:pt idx="1890">
                  <c:v>5.6085376379719383E-4</c:v>
                </c:pt>
                <c:pt idx="1891">
                  <c:v>5.6075227766538502E-4</c:v>
                </c:pt>
                <c:pt idx="1892">
                  <c:v>5.6065114496556886E-4</c:v>
                </c:pt>
                <c:pt idx="1893">
                  <c:v>5.6055036452264204E-4</c:v>
                </c:pt>
                <c:pt idx="1894">
                  <c:v>5.6044993516512326E-4</c:v>
                </c:pt>
                <c:pt idx="1895">
                  <c:v>5.6034985572514268E-4</c:v>
                </c:pt>
                <c:pt idx="1896">
                  <c:v>5.6025012503843283E-4</c:v>
                </c:pt>
                <c:pt idx="1897">
                  <c:v>5.6015074194431874E-4</c:v>
                </c:pt>
                <c:pt idx="1898">
                  <c:v>5.6005170528570863E-4</c:v>
                </c:pt>
                <c:pt idx="1899">
                  <c:v>5.5995301390908414E-4</c:v>
                </c:pt>
                <c:pt idx="1900">
                  <c:v>5.5985466666449079E-4</c:v>
                </c:pt>
                <c:pt idx="1901">
                  <c:v>5.5975666240552866E-4</c:v>
                </c:pt>
                <c:pt idx="1902">
                  <c:v>5.596589999893424E-4</c:v>
                </c:pt>
                <c:pt idx="1903">
                  <c:v>5.5956167827661259E-4</c:v>
                </c:pt>
                <c:pt idx="1904">
                  <c:v>5.5946469613154528E-4</c:v>
                </c:pt>
                <c:pt idx="1905">
                  <c:v>5.5936805242186316E-4</c:v>
                </c:pt>
                <c:pt idx="1906">
                  <c:v>5.5927174601879586E-4</c:v>
                </c:pt>
                <c:pt idx="1907">
                  <c:v>5.5917577579707087E-4</c:v>
                </c:pt>
                <c:pt idx="1908">
                  <c:v>5.5908014063490346E-4</c:v>
                </c:pt>
                <c:pt idx="1909">
                  <c:v>5.5898483941398819E-4</c:v>
                </c:pt>
                <c:pt idx="1910">
                  <c:v>5.5888987101948855E-4</c:v>
                </c:pt>
                <c:pt idx="1911">
                  <c:v>5.5879523434002834E-4</c:v>
                </c:pt>
                <c:pt idx="1912">
                  <c:v>5.587009282676822E-4</c:v>
                </c:pt>
                <c:pt idx="1913">
                  <c:v>5.5860695169796589E-4</c:v>
                </c:pt>
                <c:pt idx="1914">
                  <c:v>5.5851330352982764E-4</c:v>
                </c:pt>
                <c:pt idx="1915">
                  <c:v>5.5841998266563809E-4</c:v>
                </c:pt>
                <c:pt idx="1916">
                  <c:v>5.583269880111816E-4</c:v>
                </c:pt>
                <c:pt idx="1917">
                  <c:v>5.582343184756469E-4</c:v>
                </c:pt>
                <c:pt idx="1918">
                  <c:v>5.5814197297161762E-4</c:v>
                </c:pt>
                <c:pt idx="1919">
                  <c:v>5.580499504150634E-4</c:v>
                </c:pt>
                <c:pt idx="1920">
                  <c:v>5.5795824972533026E-4</c:v>
                </c:pt>
                <c:pt idx="1921">
                  <c:v>5.578668698251318E-4</c:v>
                </c:pt>
                <c:pt idx="1922">
                  <c:v>5.5777580964053988E-4</c:v>
                </c:pt>
                <c:pt idx="1923">
                  <c:v>5.5768506810097542E-4</c:v>
                </c:pt>
                <c:pt idx="1924">
                  <c:v>5.5759464413919946E-4</c:v>
                </c:pt>
                <c:pt idx="1925">
                  <c:v>5.5750453669130393E-4</c:v>
                </c:pt>
                <c:pt idx="1926">
                  <c:v>5.5741474469670231E-4</c:v>
                </c:pt>
                <c:pt idx="1927">
                  <c:v>5.5732526709812097E-4</c:v>
                </c:pt>
                <c:pt idx="1928">
                  <c:v>5.5723610284158986E-4</c:v>
                </c:pt>
                <c:pt idx="1929">
                  <c:v>5.5714725087643337E-4</c:v>
                </c:pt>
                <c:pt idx="1930">
                  <c:v>5.5705871015526178E-4</c:v>
                </c:pt>
                <c:pt idx="1931">
                  <c:v>5.5697047963396162E-4</c:v>
                </c:pt>
                <c:pt idx="1932">
                  <c:v>5.568825582716871E-4</c:v>
                </c:pt>
                <c:pt idx="1933">
                  <c:v>5.567949450308511E-4</c:v>
                </c:pt>
                <c:pt idx="1934">
                  <c:v>5.5670763887711585E-4</c:v>
                </c:pt>
                <c:pt idx="1935">
                  <c:v>5.5662063877938439E-4</c:v>
                </c:pt>
                <c:pt idx="1936">
                  <c:v>5.5653394370979174E-4</c:v>
                </c:pt>
                <c:pt idx="1937">
                  <c:v>5.5644755264369541E-4</c:v>
                </c:pt>
                <c:pt idx="1938">
                  <c:v>5.5636146455966711E-4</c:v>
                </c:pt>
                <c:pt idx="1939">
                  <c:v>5.5627567843948358E-4</c:v>
                </c:pt>
                <c:pt idx="1940">
                  <c:v>5.5619019326811768E-4</c:v>
                </c:pt>
                <c:pt idx="1941">
                  <c:v>5.5610500803373003E-4</c:v>
                </c:pt>
                <c:pt idx="1942">
                  <c:v>5.5602012172765937E-4</c:v>
                </c:pt>
                <c:pt idx="1943">
                  <c:v>5.5593553334441445E-4</c:v>
                </c:pt>
                <c:pt idx="1944">
                  <c:v>5.558512418816652E-4</c:v>
                </c:pt>
                <c:pt idx="1945">
                  <c:v>5.5576724634023356E-4</c:v>
                </c:pt>
                <c:pt idx="1946">
                  <c:v>5.5568354572408491E-4</c:v>
                </c:pt>
                <c:pt idx="1947">
                  <c:v>5.5560013904031957E-4</c:v>
                </c:pt>
                <c:pt idx="1948">
                  <c:v>5.5551702529916397E-4</c:v>
                </c:pt>
                <c:pt idx="1949">
                  <c:v>5.5543420351396159E-4</c:v>
                </c:pt>
                <c:pt idx="1950">
                  <c:v>5.5535167270116489E-4</c:v>
                </c:pt>
                <c:pt idx="1951">
                  <c:v>5.5526943188032615E-4</c:v>
                </c:pt>
                <c:pt idx="1952">
                  <c:v>5.5518748007408927E-4</c:v>
                </c:pt>
                <c:pt idx="1953">
                  <c:v>5.5510581630818063E-4</c:v>
                </c:pt>
                <c:pt idx="1954">
                  <c:v>5.5502443961140098E-4</c:v>
                </c:pt>
                <c:pt idx="1955">
                  <c:v>5.5494334901561655E-4</c:v>
                </c:pt>
                <c:pt idx="1956">
                  <c:v>5.5486254355575058E-4</c:v>
                </c:pt>
                <c:pt idx="1957">
                  <c:v>5.5478202226977465E-4</c:v>
                </c:pt>
                <c:pt idx="1958">
                  <c:v>5.5470178419870044E-4</c:v>
                </c:pt>
                <c:pt idx="1959">
                  <c:v>5.5462182838657097E-4</c:v>
                </c:pt>
                <c:pt idx="1960">
                  <c:v>5.5454215388045188E-4</c:v>
                </c:pt>
                <c:pt idx="1961">
                  <c:v>5.5446275973042368E-4</c:v>
                </c:pt>
                <c:pt idx="1962">
                  <c:v>5.5438364498957247E-4</c:v>
                </c:pt>
                <c:pt idx="1963">
                  <c:v>5.5429356906585387E-4</c:v>
                </c:pt>
                <c:pt idx="1964">
                  <c:v>5.542150498842939E-4</c:v>
                </c:pt>
                <c:pt idx="1965">
                  <c:v>5.541368071553714E-4</c:v>
                </c:pt>
                <c:pt idx="1966">
                  <c:v>5.5405883994453598E-4</c:v>
                </c:pt>
                <c:pt idx="1967">
                  <c:v>5.5398114732020003E-4</c:v>
                </c:pt>
                <c:pt idx="1968">
                  <c:v>5.5390372835373031E-4</c:v>
                </c:pt>
                <c:pt idx="1969">
                  <c:v>5.5382658211943945E-4</c:v>
                </c:pt>
                <c:pt idx="1970">
                  <c:v>5.5374970769457772E-4</c:v>
                </c:pt>
                <c:pt idx="1971">
                  <c:v>5.5367310415932501E-4</c:v>
                </c:pt>
                <c:pt idx="1972">
                  <c:v>5.535967705967823E-4</c:v>
                </c:pt>
                <c:pt idx="1973">
                  <c:v>5.5352070609296312E-4</c:v>
                </c:pt>
                <c:pt idx="1974">
                  <c:v>5.5344490973678574E-4</c:v>
                </c:pt>
                <c:pt idx="1975">
                  <c:v>5.5336938062006493E-4</c:v>
                </c:pt>
                <c:pt idx="1976">
                  <c:v>5.5329411783750328E-4</c:v>
                </c:pt>
                <c:pt idx="1977">
                  <c:v>5.5321912048668376E-4</c:v>
                </c:pt>
                <c:pt idx="1978">
                  <c:v>5.5314438766806073E-4</c:v>
                </c:pt>
                <c:pt idx="1979">
                  <c:v>5.5306991848495227E-4</c:v>
                </c:pt>
                <c:pt idx="1980">
                  <c:v>5.5299571204353191E-4</c:v>
                </c:pt>
                <c:pt idx="1981">
                  <c:v>5.5292176745282075E-4</c:v>
                </c:pt>
                <c:pt idx="1982">
                  <c:v>5.5284808382467863E-4</c:v>
                </c:pt>
                <c:pt idx="1983">
                  <c:v>5.5277466027379713E-4</c:v>
                </c:pt>
                <c:pt idx="1984">
                  <c:v>5.5270149591769044E-4</c:v>
                </c:pt>
                <c:pt idx="1985">
                  <c:v>5.5262858987668796E-4</c:v>
                </c:pt>
                <c:pt idx="1986">
                  <c:v>5.5255594127392603E-4</c:v>
                </c:pt>
                <c:pt idx="1987">
                  <c:v>5.5248354923533992E-4</c:v>
                </c:pt>
                <c:pt idx="1988">
                  <c:v>5.52411412889656E-4</c:v>
                </c:pt>
                <c:pt idx="1989">
                  <c:v>5.5233953136838354E-4</c:v>
                </c:pt>
                <c:pt idx="1990">
                  <c:v>5.5226790380580673E-4</c:v>
                </c:pt>
                <c:pt idx="1991">
                  <c:v>5.5219652933897686E-4</c:v>
                </c:pt>
                <c:pt idx="1992">
                  <c:v>5.5212540710770453E-4</c:v>
                </c:pt>
                <c:pt idx="1993">
                  <c:v>5.5205453625455135E-4</c:v>
                </c:pt>
                <c:pt idx="1994">
                  <c:v>5.5198391592482235E-4</c:v>
                </c:pt>
                <c:pt idx="1995">
                  <c:v>5.5191354526655805E-4</c:v>
                </c:pt>
                <c:pt idx="1996">
                  <c:v>5.5184342343052631E-4</c:v>
                </c:pt>
                <c:pt idx="1997">
                  <c:v>5.5177354957021527E-4</c:v>
                </c:pt>
                <c:pt idx="1998">
                  <c:v>5.5170392284182429E-4</c:v>
                </c:pt>
                <c:pt idx="1999">
                  <c:v>5.5163454240425742E-4</c:v>
                </c:pt>
                <c:pt idx="2000">
                  <c:v>5.5156540741911468E-4</c:v>
                </c:pt>
                <c:pt idx="2001">
                  <c:v>5.5149651705068499E-4</c:v>
                </c:pt>
                <c:pt idx="2002">
                  <c:v>5.5142787046593767E-4</c:v>
                </c:pt>
                <c:pt idx="2003">
                  <c:v>5.5135946683451545E-4</c:v>
                </c:pt>
                <c:pt idx="2004">
                  <c:v>5.5129130532872604E-4</c:v>
                </c:pt>
                <c:pt idx="2005">
                  <c:v>5.5122338512353516E-4</c:v>
                </c:pt>
                <c:pt idx="2006">
                  <c:v>5.5115570539655833E-4</c:v>
                </c:pt>
                <c:pt idx="2007">
                  <c:v>5.5108826532805329E-4</c:v>
                </c:pt>
                <c:pt idx="2008">
                  <c:v>5.5102106410091247E-4</c:v>
                </c:pt>
                <c:pt idx="2009">
                  <c:v>5.5095410090065533E-4</c:v>
                </c:pt>
                <c:pt idx="2010">
                  <c:v>5.5088737491542077E-4</c:v>
                </c:pt>
                <c:pt idx="2011">
                  <c:v>5.5082088533595932E-4</c:v>
                </c:pt>
                <c:pt idx="2012">
                  <c:v>5.5075463135562585E-4</c:v>
                </c:pt>
                <c:pt idx="2013">
                  <c:v>5.5068861217037193E-4</c:v>
                </c:pt>
                <c:pt idx="2014">
                  <c:v>5.5062282697873816E-4</c:v>
                </c:pt>
                <c:pt idx="2015">
                  <c:v>5.5054792940070394E-4</c:v>
                </c:pt>
                <c:pt idx="2016">
                  <c:v>5.5048264293717348E-4</c:v>
                </c:pt>
                <c:pt idx="2017">
                  <c:v>5.5041758796516255E-4</c:v>
                </c:pt>
                <c:pt idx="2018">
                  <c:v>5.5035276369385798E-4</c:v>
                </c:pt>
                <c:pt idx="2019">
                  <c:v>5.5028816933499743E-4</c:v>
                </c:pt>
                <c:pt idx="2020">
                  <c:v>5.5022380410286152E-4</c:v>
                </c:pt>
                <c:pt idx="2021">
                  <c:v>5.5015966721426663E-4</c:v>
                </c:pt>
                <c:pt idx="2022">
                  <c:v>5.5009575788855748E-4</c:v>
                </c:pt>
                <c:pt idx="2023">
                  <c:v>5.5003207534759979E-4</c:v>
                </c:pt>
                <c:pt idx="2024">
                  <c:v>5.4996861881577257E-4</c:v>
                </c:pt>
                <c:pt idx="2025">
                  <c:v>5.4990538751996138E-4</c:v>
                </c:pt>
                <c:pt idx="2026">
                  <c:v>5.4984238068955056E-4</c:v>
                </c:pt>
                <c:pt idx="2027">
                  <c:v>5.4977959755641583E-4</c:v>
                </c:pt>
                <c:pt idx="2028">
                  <c:v>5.4971703735491747E-4</c:v>
                </c:pt>
                <c:pt idx="2029">
                  <c:v>5.4965469932189261E-4</c:v>
                </c:pt>
                <c:pt idx="2030">
                  <c:v>5.4959258269664799E-4</c:v>
                </c:pt>
                <c:pt idx="2031">
                  <c:v>5.4953068672095289E-4</c:v>
                </c:pt>
                <c:pt idx="2032">
                  <c:v>5.4946901063903189E-4</c:v>
                </c:pt>
                <c:pt idx="2033">
                  <c:v>5.4940755369755766E-4</c:v>
                </c:pt>
                <c:pt idx="2034">
                  <c:v>5.4934631514564334E-4</c:v>
                </c:pt>
                <c:pt idx="2035">
                  <c:v>5.492852942348362E-4</c:v>
                </c:pt>
                <c:pt idx="2036">
                  <c:v>5.4922449021910973E-4</c:v>
                </c:pt>
                <c:pt idx="2037">
                  <c:v>5.4916390235485661E-4</c:v>
                </c:pt>
                <c:pt idx="2038">
                  <c:v>5.4910352990088218E-4</c:v>
                </c:pt>
                <c:pt idx="2039">
                  <c:v>5.4904337211839635E-4</c:v>
                </c:pt>
                <c:pt idx="2040">
                  <c:v>5.4898342827100748E-4</c:v>
                </c:pt>
                <c:pt idx="2041">
                  <c:v>5.489236976247146E-4</c:v>
                </c:pt>
                <c:pt idx="2042">
                  <c:v>5.4886417944790069E-4</c:v>
                </c:pt>
                <c:pt idx="2043">
                  <c:v>5.4880487301132562E-4</c:v>
                </c:pt>
                <c:pt idx="2044">
                  <c:v>5.487457775881189E-4</c:v>
                </c:pt>
                <c:pt idx="2045">
                  <c:v>5.4868689245377304E-4</c:v>
                </c:pt>
                <c:pt idx="2046">
                  <c:v>5.4862821688613601E-4</c:v>
                </c:pt>
                <c:pt idx="2047">
                  <c:v>5.4856975016540511E-4</c:v>
                </c:pt>
                <c:pt idx="2048">
                  <c:v>5.4851149157411898E-4</c:v>
                </c:pt>
                <c:pt idx="2049">
                  <c:v>5.4845344039715154E-4</c:v>
                </c:pt>
                <c:pt idx="2050">
                  <c:v>5.4839559592170448E-4</c:v>
                </c:pt>
                <c:pt idx="2051">
                  <c:v>5.4833795743730075E-4</c:v>
                </c:pt>
                <c:pt idx="2052">
                  <c:v>5.4828052423577757E-4</c:v>
                </c:pt>
                <c:pt idx="2053">
                  <c:v>5.4822329561127908E-4</c:v>
                </c:pt>
                <c:pt idx="2054">
                  <c:v>5.4816627086025046E-4</c:v>
                </c:pt>
                <c:pt idx="2055">
                  <c:v>5.4810944928142984E-4</c:v>
                </c:pt>
                <c:pt idx="2056">
                  <c:v>5.4805283017584294E-4</c:v>
                </c:pt>
                <c:pt idx="2057">
                  <c:v>5.4799641284679476E-4</c:v>
                </c:pt>
                <c:pt idx="2058">
                  <c:v>5.4794019659986379E-4</c:v>
                </c:pt>
                <c:pt idx="2059">
                  <c:v>5.4788418074289515E-4</c:v>
                </c:pt>
                <c:pt idx="2060">
                  <c:v>5.4782836458599344E-4</c:v>
                </c:pt>
                <c:pt idx="2061">
                  <c:v>5.4777274744151599E-4</c:v>
                </c:pt>
                <c:pt idx="2062">
                  <c:v>5.4771732862406673E-4</c:v>
                </c:pt>
                <c:pt idx="2063">
                  <c:v>5.4766210745048891E-4</c:v>
                </c:pt>
                <c:pt idx="2064">
                  <c:v>5.4760708323985845E-4</c:v>
                </c:pt>
                <c:pt idx="2065">
                  <c:v>5.4755225531347769E-4</c:v>
                </c:pt>
                <c:pt idx="2066">
                  <c:v>5.4749762299486824E-4</c:v>
                </c:pt>
                <c:pt idx="2067">
                  <c:v>5.4743542471418871E-4</c:v>
                </c:pt>
                <c:pt idx="2068">
                  <c:v>5.4738120928743319E-4</c:v>
                </c:pt>
                <c:pt idx="2069">
                  <c:v>5.4732718735674949E-4</c:v>
                </c:pt>
                <c:pt idx="2070">
                  <c:v>5.4727335825478383E-4</c:v>
                </c:pt>
                <c:pt idx="2071">
                  <c:v>5.4721972131636758E-4</c:v>
                </c:pt>
                <c:pt idx="2072">
                  <c:v>5.4716627587851152E-4</c:v>
                </c:pt>
                <c:pt idx="2073">
                  <c:v>5.4711302128039835E-4</c:v>
                </c:pt>
                <c:pt idx="2074">
                  <c:v>5.4705995686337707E-4</c:v>
                </c:pt>
                <c:pt idx="2075">
                  <c:v>5.4700708197095581E-4</c:v>
                </c:pt>
                <c:pt idx="2076">
                  <c:v>5.4695439594879566E-4</c:v>
                </c:pt>
                <c:pt idx="2077">
                  <c:v>5.4690189814470404E-4</c:v>
                </c:pt>
                <c:pt idx="2078">
                  <c:v>5.4684958790862854E-4</c:v>
                </c:pt>
                <c:pt idx="2079">
                  <c:v>5.4679746459264996E-4</c:v>
                </c:pt>
                <c:pt idx="2080">
                  <c:v>5.4674552755097649E-4</c:v>
                </c:pt>
                <c:pt idx="2081">
                  <c:v>5.4666428700243927E-4</c:v>
                </c:pt>
                <c:pt idx="2082">
                  <c:v>5.4661282600128541E-4</c:v>
                </c:pt>
                <c:pt idx="2083">
                  <c:v>5.4656154898530349E-4</c:v>
                </c:pt>
                <c:pt idx="2084">
                  <c:v>5.4651045531834406E-4</c:v>
                </c:pt>
                <c:pt idx="2085">
                  <c:v>5.464595443663491E-4</c:v>
                </c:pt>
                <c:pt idx="2086">
                  <c:v>5.4640881549734583E-4</c:v>
                </c:pt>
                <c:pt idx="2087">
                  <c:v>5.4635826808144055E-4</c:v>
                </c:pt>
                <c:pt idx="2088">
                  <c:v>5.4630790149081223E-4</c:v>
                </c:pt>
                <c:pt idx="2089">
                  <c:v>5.4625771509970598E-4</c:v>
                </c:pt>
                <c:pt idx="2090">
                  <c:v>5.4620770828442736E-4</c:v>
                </c:pt>
                <c:pt idx="2091">
                  <c:v>5.461578804233356E-4</c:v>
                </c:pt>
                <c:pt idx="2092">
                  <c:v>5.4610823089683779E-4</c:v>
                </c:pt>
                <c:pt idx="2093">
                  <c:v>5.4605875908738234E-4</c:v>
                </c:pt>
                <c:pt idx="2094">
                  <c:v>5.4600946437945305E-4</c:v>
                </c:pt>
                <c:pt idx="2095">
                  <c:v>5.4596034615956278E-4</c:v>
                </c:pt>
                <c:pt idx="2096">
                  <c:v>5.459114038162472E-4</c:v>
                </c:pt>
                <c:pt idx="2097">
                  <c:v>5.4586263674005894E-4</c:v>
                </c:pt>
                <c:pt idx="2098">
                  <c:v>5.4581404432356125E-4</c:v>
                </c:pt>
                <c:pt idx="2099">
                  <c:v>5.4576562596132187E-4</c:v>
                </c:pt>
                <c:pt idx="2100">
                  <c:v>5.4571738104990726E-4</c:v>
                </c:pt>
                <c:pt idx="2101">
                  <c:v>5.456693089878758E-4</c:v>
                </c:pt>
                <c:pt idx="2102">
                  <c:v>5.4562140917577262E-4</c:v>
                </c:pt>
                <c:pt idx="2103">
                  <c:v>5.4557368101612288E-4</c:v>
                </c:pt>
                <c:pt idx="2104">
                  <c:v>5.4552612391342602E-4</c:v>
                </c:pt>
                <c:pt idx="2105">
                  <c:v>5.4547873727414967E-4</c:v>
                </c:pt>
                <c:pt idx="2106">
                  <c:v>5.4543152050672364E-4</c:v>
                </c:pt>
                <c:pt idx="2107">
                  <c:v>5.4538447302153405E-4</c:v>
                </c:pt>
                <c:pt idx="2108">
                  <c:v>5.453375942309172E-4</c:v>
                </c:pt>
                <c:pt idx="2109">
                  <c:v>5.4529088354915369E-4</c:v>
                </c:pt>
                <c:pt idx="2110">
                  <c:v>5.4524434039246255E-4</c:v>
                </c:pt>
                <c:pt idx="2111">
                  <c:v>5.4519796417899509E-4</c:v>
                </c:pt>
                <c:pt idx="2112">
                  <c:v>5.4515175432882934E-4</c:v>
                </c:pt>
                <c:pt idx="2113">
                  <c:v>5.4510571026396368E-4</c:v>
                </c:pt>
                <c:pt idx="2114">
                  <c:v>5.4505983140831142E-4</c:v>
                </c:pt>
                <c:pt idx="2115">
                  <c:v>5.4501411718769479E-4</c:v>
                </c:pt>
                <c:pt idx="2116">
                  <c:v>5.4496856702983894E-4</c:v>
                </c:pt>
                <c:pt idx="2117">
                  <c:v>5.4492318036436635E-4</c:v>
                </c:pt>
                <c:pt idx="2118">
                  <c:v>5.4487795662279057E-4</c:v>
                </c:pt>
                <c:pt idx="2119">
                  <c:v>5.4483289523851112E-4</c:v>
                </c:pt>
                <c:pt idx="2120">
                  <c:v>5.4478799564680711E-4</c:v>
                </c:pt>
                <c:pt idx="2121">
                  <c:v>5.4474325728483166E-4</c:v>
                </c:pt>
                <c:pt idx="2122">
                  <c:v>5.4469867959160633E-4</c:v>
                </c:pt>
                <c:pt idx="2123">
                  <c:v>5.44654262008015E-4</c:v>
                </c:pt>
                <c:pt idx="2124">
                  <c:v>5.4461000397679844E-4</c:v>
                </c:pt>
                <c:pt idx="2125">
                  <c:v>5.4456590494254852E-4</c:v>
                </c:pt>
                <c:pt idx="2126">
                  <c:v>5.4452196435170251E-4</c:v>
                </c:pt>
                <c:pt idx="2127">
                  <c:v>5.4447818165253745E-4</c:v>
                </c:pt>
                <c:pt idx="2128">
                  <c:v>5.4443455629516412E-4</c:v>
                </c:pt>
                <c:pt idx="2129">
                  <c:v>5.4439108773152211E-4</c:v>
                </c:pt>
                <c:pt idx="2130">
                  <c:v>5.4434777541537355E-4</c:v>
                </c:pt>
                <c:pt idx="2131">
                  <c:v>5.4430461880229783E-4</c:v>
                </c:pt>
                <c:pt idx="2132">
                  <c:v>5.4426161734968568E-4</c:v>
                </c:pt>
                <c:pt idx="2133">
                  <c:v>5.4421877051673393E-4</c:v>
                </c:pt>
                <c:pt idx="2134">
                  <c:v>5.441760777644398E-4</c:v>
                </c:pt>
                <c:pt idx="2135">
                  <c:v>5.4413353855559511E-4</c:v>
                </c:pt>
                <c:pt idx="2136">
                  <c:v>5.4409115235478137E-4</c:v>
                </c:pt>
                <c:pt idx="2137">
                  <c:v>5.4404891862836337E-4</c:v>
                </c:pt>
                <c:pt idx="2138">
                  <c:v>5.4400683684448432E-4</c:v>
                </c:pt>
                <c:pt idx="2139">
                  <c:v>5.439649064730601E-4</c:v>
                </c:pt>
                <c:pt idx="2140">
                  <c:v>5.4392312698577398E-4</c:v>
                </c:pt>
                <c:pt idx="2141">
                  <c:v>5.4388149785607068E-4</c:v>
                </c:pt>
                <c:pt idx="2142">
                  <c:v>5.4384001855915158E-4</c:v>
                </c:pt>
                <c:pt idx="2143">
                  <c:v>5.4379868857196861E-4</c:v>
                </c:pt>
                <c:pt idx="2144">
                  <c:v>5.4375750737321914E-4</c:v>
                </c:pt>
                <c:pt idx="2145">
                  <c:v>5.4371647444334092E-4</c:v>
                </c:pt>
                <c:pt idx="2146">
                  <c:v>5.4367558926450587E-4</c:v>
                </c:pt>
                <c:pt idx="2147">
                  <c:v>5.4363485132061544E-4</c:v>
                </c:pt>
                <c:pt idx="2148">
                  <c:v>5.4359426009729472E-4</c:v>
                </c:pt>
                <c:pt idx="2149">
                  <c:v>5.4355381508188751E-4</c:v>
                </c:pt>
                <c:pt idx="2150">
                  <c:v>5.4351351576345075E-4</c:v>
                </c:pt>
                <c:pt idx="2151">
                  <c:v>5.4347336163274897E-4</c:v>
                </c:pt>
                <c:pt idx="2152">
                  <c:v>5.4343335218224968E-4</c:v>
                </c:pt>
                <c:pt idx="2153">
                  <c:v>5.4339348690611708E-4</c:v>
                </c:pt>
                <c:pt idx="2154">
                  <c:v>5.4335376530020775E-4</c:v>
                </c:pt>
                <c:pt idx="2155">
                  <c:v>5.4331418686206492E-4</c:v>
                </c:pt>
                <c:pt idx="2156">
                  <c:v>5.4327475109091283E-4</c:v>
                </c:pt>
                <c:pt idx="2157">
                  <c:v>5.4323545748765246E-4</c:v>
                </c:pt>
                <c:pt idx="2158">
                  <c:v>5.4319630555485542E-4</c:v>
                </c:pt>
                <c:pt idx="2159">
                  <c:v>5.4315729479675911E-4</c:v>
                </c:pt>
                <c:pt idx="2160">
                  <c:v>5.4311842471926159E-4</c:v>
                </c:pt>
                <c:pt idx="2161">
                  <c:v>5.4307969482991617E-4</c:v>
                </c:pt>
                <c:pt idx="2162">
                  <c:v>5.4304110463792633E-4</c:v>
                </c:pt>
                <c:pt idx="2163">
                  <c:v>5.4300265365414069E-4</c:v>
                </c:pt>
                <c:pt idx="2164">
                  <c:v>5.4296434139104786E-4</c:v>
                </c:pt>
                <c:pt idx="2165">
                  <c:v>5.4292616736277099E-4</c:v>
                </c:pt>
                <c:pt idx="2166">
                  <c:v>5.4288813108506321E-4</c:v>
                </c:pt>
                <c:pt idx="2167">
                  <c:v>5.4285023207530179E-4</c:v>
                </c:pt>
                <c:pt idx="2168">
                  <c:v>5.428124698524839E-4</c:v>
                </c:pt>
                <c:pt idx="2169">
                  <c:v>5.4277484393722077E-4</c:v>
                </c:pt>
                <c:pt idx="2170">
                  <c:v>5.4273735385173335E-4</c:v>
                </c:pt>
                <c:pt idx="2171">
                  <c:v>5.4269999911984665E-4</c:v>
                </c:pt>
                <c:pt idx="2172">
                  <c:v>5.4266277926698489E-4</c:v>
                </c:pt>
                <c:pt idx="2173">
                  <c:v>5.4262569382016682E-4</c:v>
                </c:pt>
                <c:pt idx="2174">
                  <c:v>5.4258874230800032E-4</c:v>
                </c:pt>
                <c:pt idx="2175">
                  <c:v>5.4255192426067749E-4</c:v>
                </c:pt>
                <c:pt idx="2176">
                  <c:v>5.425152392099699E-4</c:v>
                </c:pt>
                <c:pt idx="2177">
                  <c:v>5.4247868668922316E-4</c:v>
                </c:pt>
                <c:pt idx="2178">
                  <c:v>5.4244226623335282E-4</c:v>
                </c:pt>
                <c:pt idx="2179">
                  <c:v>5.4240597737883827E-4</c:v>
                </c:pt>
                <c:pt idx="2180">
                  <c:v>5.4236981966371875E-4</c:v>
                </c:pt>
                <c:pt idx="2181">
                  <c:v>5.4233379262758833E-4</c:v>
                </c:pt>
                <c:pt idx="2182">
                  <c:v>5.4229789581159056E-4</c:v>
                </c:pt>
                <c:pt idx="2183">
                  <c:v>5.4226212875841382E-4</c:v>
                </c:pt>
                <c:pt idx="2184">
                  <c:v>5.4222649101228675E-4</c:v>
                </c:pt>
                <c:pt idx="2185">
                  <c:v>5.4219098211897307E-4</c:v>
                </c:pt>
                <c:pt idx="2186">
                  <c:v>5.4215560162576657E-4</c:v>
                </c:pt>
                <c:pt idx="2187">
                  <c:v>5.4212034908148691E-4</c:v>
                </c:pt>
                <c:pt idx="2188">
                  <c:v>5.4208522403647425E-4</c:v>
                </c:pt>
                <c:pt idx="2189">
                  <c:v>5.4205022604258458E-4</c:v>
                </c:pt>
                <c:pt idx="2190">
                  <c:v>5.4201535465318526E-4</c:v>
                </c:pt>
                <c:pt idx="2191">
                  <c:v>5.4198060942314949E-4</c:v>
                </c:pt>
                <c:pt idx="2192">
                  <c:v>5.4194598990885265E-4</c:v>
                </c:pt>
                <c:pt idx="2193">
                  <c:v>5.4191149566816651E-4</c:v>
                </c:pt>
                <c:pt idx="2194">
                  <c:v>5.4187712626045518E-4</c:v>
                </c:pt>
                <c:pt idx="2195">
                  <c:v>5.4184288124657014E-4</c:v>
                </c:pt>
                <c:pt idx="2196">
                  <c:v>5.4180876018884532E-4</c:v>
                </c:pt>
                <c:pt idx="2197">
                  <c:v>5.4177476265109296E-4</c:v>
                </c:pt>
                <c:pt idx="2198">
                  <c:v>5.4174088819859852E-4</c:v>
                </c:pt>
                <c:pt idx="2199">
                  <c:v>5.4170713639811589E-4</c:v>
                </c:pt>
                <c:pt idx="2200">
                  <c:v>5.416735068178634E-4</c:v>
                </c:pt>
                <c:pt idx="2201">
                  <c:v>5.4163999902751827E-4</c:v>
                </c:pt>
                <c:pt idx="2202">
                  <c:v>5.4160661259821286E-4</c:v>
                </c:pt>
                <c:pt idx="2203">
                  <c:v>5.4157334710252939E-4</c:v>
                </c:pt>
                <c:pt idx="2204">
                  <c:v>5.4154020211449568E-4</c:v>
                </c:pt>
                <c:pt idx="2205">
                  <c:v>5.4150717720958066E-4</c:v>
                </c:pt>
                <c:pt idx="2206">
                  <c:v>5.4147427196468917E-4</c:v>
                </c:pt>
                <c:pt idx="2207">
                  <c:v>5.4144148595815852E-4</c:v>
                </c:pt>
                <c:pt idx="2208">
                  <c:v>5.4140881876975269E-4</c:v>
                </c:pt>
                <c:pt idx="2209">
                  <c:v>5.413762699806588E-4</c:v>
                </c:pt>
                <c:pt idx="2210">
                  <c:v>5.413438391734818E-4</c:v>
                </c:pt>
                <c:pt idx="2211">
                  <c:v>5.4131152593224073E-4</c:v>
                </c:pt>
                <c:pt idx="2212">
                  <c:v>5.4127932984236358E-4</c:v>
                </c:pt>
                <c:pt idx="2213">
                  <c:v>5.4124725049068312E-4</c:v>
                </c:pt>
                <c:pt idx="2214">
                  <c:v>5.4121528746543226E-4</c:v>
                </c:pt>
                <c:pt idx="2215">
                  <c:v>5.4118344035624006E-4</c:v>
                </c:pt>
                <c:pt idx="2216">
                  <c:v>5.4115170875412648E-4</c:v>
                </c:pt>
                <c:pt idx="2217">
                  <c:v>5.4112009225149862E-4</c:v>
                </c:pt>
                <c:pt idx="2218">
                  <c:v>5.4108859044214614E-4</c:v>
                </c:pt>
                <c:pt idx="2219">
                  <c:v>5.4105720292123662E-4</c:v>
                </c:pt>
                <c:pt idx="2220">
                  <c:v>5.4102592928531134E-4</c:v>
                </c:pt>
                <c:pt idx="2221">
                  <c:v>5.4099476913228102E-4</c:v>
                </c:pt>
                <c:pt idx="2222">
                  <c:v>5.4096372206142128E-4</c:v>
                </c:pt>
                <c:pt idx="2223">
                  <c:v>5.409327876733682E-4</c:v>
                </c:pt>
                <c:pt idx="2224">
                  <c:v>5.4090196557011431E-4</c:v>
                </c:pt>
                <c:pt idx="2225">
                  <c:v>5.408712553550038E-4</c:v>
                </c:pt>
                <c:pt idx="2226">
                  <c:v>5.4084065663272866E-4</c:v>
                </c:pt>
                <c:pt idx="2227">
                  <c:v>5.4081016900932408E-4</c:v>
                </c:pt>
                <c:pt idx="2228">
                  <c:v>5.4077979209216412E-4</c:v>
                </c:pt>
                <c:pt idx="2229">
                  <c:v>5.4074952548995785E-4</c:v>
                </c:pt>
                <c:pt idx="2230">
                  <c:v>5.4071936881274439E-4</c:v>
                </c:pt>
                <c:pt idx="2231">
                  <c:v>5.4068932167188923E-4</c:v>
                </c:pt>
                <c:pt idx="2232">
                  <c:v>5.4065938368007976E-4</c:v>
                </c:pt>
                <c:pt idx="2233">
                  <c:v>5.4062955445132127E-4</c:v>
                </c:pt>
                <c:pt idx="2234">
                  <c:v>5.405998336009321E-4</c:v>
                </c:pt>
                <c:pt idx="2235">
                  <c:v>5.405702207455401E-4</c:v>
                </c:pt>
                <c:pt idx="2236">
                  <c:v>5.4054071550307817E-4</c:v>
                </c:pt>
                <c:pt idx="2237">
                  <c:v>5.4051131749278025E-4</c:v>
                </c:pt>
                <c:pt idx="2238">
                  <c:v>5.4048202633517656E-4</c:v>
                </c:pt>
                <c:pt idx="2239">
                  <c:v>5.4045284165209022E-4</c:v>
                </c:pt>
                <c:pt idx="2240">
                  <c:v>5.4042376306663272E-4</c:v>
                </c:pt>
                <c:pt idx="2241">
                  <c:v>5.4039479020319967E-4</c:v>
                </c:pt>
                <c:pt idx="2242">
                  <c:v>5.4036592268746691E-4</c:v>
                </c:pt>
                <c:pt idx="2243">
                  <c:v>5.4033716014638628E-4</c:v>
                </c:pt>
                <c:pt idx="2244">
                  <c:v>5.4030850220818149E-4</c:v>
                </c:pt>
                <c:pt idx="2245">
                  <c:v>5.40279948502344E-4</c:v>
                </c:pt>
                <c:pt idx="2246">
                  <c:v>5.4025149865962949E-4</c:v>
                </c:pt>
                <c:pt idx="2247">
                  <c:v>5.4022315231205267E-4</c:v>
                </c:pt>
                <c:pt idx="2248">
                  <c:v>5.4019490909288422E-4</c:v>
                </c:pt>
                <c:pt idx="2249">
                  <c:v>5.4016676863664654E-4</c:v>
                </c:pt>
                <c:pt idx="2250">
                  <c:v>5.4013873057910937E-4</c:v>
                </c:pt>
                <c:pt idx="2251">
                  <c:v>5.4011079455728596E-4</c:v>
                </c:pt>
                <c:pt idx="2252">
                  <c:v>5.4008296020942943E-4</c:v>
                </c:pt>
                <c:pt idx="2253">
                  <c:v>5.4005522717502793E-4</c:v>
                </c:pt>
                <c:pt idx="2254">
                  <c:v>5.4002759509480167E-4</c:v>
                </c:pt>
                <c:pt idx="2255">
                  <c:v>5.4000006361069799E-4</c:v>
                </c:pt>
                <c:pt idx="2256">
                  <c:v>5.3997263236588828E-4</c:v>
                </c:pt>
                <c:pt idx="2257">
                  <c:v>5.3994530100476333E-4</c:v>
                </c:pt>
                <c:pt idx="2258">
                  <c:v>5.3991806917292977E-4</c:v>
                </c:pt>
                <c:pt idx="2259">
                  <c:v>5.3989093651720592E-4</c:v>
                </c:pt>
                <c:pt idx="2260">
                  <c:v>5.3986390268561811E-4</c:v>
                </c:pt>
                <c:pt idx="2261">
                  <c:v>5.3983696732739681E-4</c:v>
                </c:pt>
                <c:pt idx="2262">
                  <c:v>5.3981013009297225E-4</c:v>
                </c:pt>
                <c:pt idx="2263">
                  <c:v>5.3978339063397108E-4</c:v>
                </c:pt>
                <c:pt idx="2264">
                  <c:v>5.3975674860321237E-4</c:v>
                </c:pt>
                <c:pt idx="2265">
                  <c:v>5.3973020365470355E-4</c:v>
                </c:pt>
                <c:pt idx="2266">
                  <c:v>5.3970375544363678E-4</c:v>
                </c:pt>
                <c:pt idx="2267">
                  <c:v>5.3967740362638494E-4</c:v>
                </c:pt>
                <c:pt idx="2268">
                  <c:v>5.3965114786049798E-4</c:v>
                </c:pt>
                <c:pt idx="2269">
                  <c:v>5.3962498780469909E-4</c:v>
                </c:pt>
                <c:pt idx="2270">
                  <c:v>5.3959892311888078E-4</c:v>
                </c:pt>
                <c:pt idx="2271">
                  <c:v>5.3957295346410096E-4</c:v>
                </c:pt>
                <c:pt idx="2272">
                  <c:v>5.3954707850257979E-4</c:v>
                </c:pt>
                <c:pt idx="2273">
                  <c:v>5.3952129789769496E-4</c:v>
                </c:pt>
                <c:pt idx="2274">
                  <c:v>5.3949561131397879E-4</c:v>
                </c:pt>
                <c:pt idx="2275">
                  <c:v>5.3946636991745566E-4</c:v>
                </c:pt>
                <c:pt idx="2276">
                  <c:v>5.3944088368338122E-4</c:v>
                </c:pt>
                <c:pt idx="2277">
                  <c:v>5.394154904236211E-4</c:v>
                </c:pt>
                <c:pt idx="2278">
                  <c:v>5.3939018980744965E-4</c:v>
                </c:pt>
                <c:pt idx="2279">
                  <c:v>5.3936498150527654E-4</c:v>
                </c:pt>
                <c:pt idx="2280">
                  <c:v>5.3933986518864296E-4</c:v>
                </c:pt>
                <c:pt idx="2281">
                  <c:v>5.3931484053021774E-4</c:v>
                </c:pt>
                <c:pt idx="2282">
                  <c:v>5.3928990720379373E-4</c:v>
                </c:pt>
                <c:pt idx="2283">
                  <c:v>5.392650648842844E-4</c:v>
                </c:pt>
                <c:pt idx="2284">
                  <c:v>5.3924031324771994E-4</c:v>
                </c:pt>
                <c:pt idx="2285">
                  <c:v>5.3921565197124382E-4</c:v>
                </c:pt>
                <c:pt idx="2286">
                  <c:v>5.3919108073310885E-4</c:v>
                </c:pt>
                <c:pt idx="2287">
                  <c:v>5.3916659921267383E-4</c:v>
                </c:pt>
                <c:pt idx="2288">
                  <c:v>5.3914220709040022E-4</c:v>
                </c:pt>
                <c:pt idx="2289">
                  <c:v>5.3911790404784774E-4</c:v>
                </c:pt>
                <c:pt idx="2290">
                  <c:v>5.3909368976767151E-4</c:v>
                </c:pt>
                <c:pt idx="2291">
                  <c:v>5.3906956393361821E-4</c:v>
                </c:pt>
                <c:pt idx="2292">
                  <c:v>5.3904552623052263E-4</c:v>
                </c:pt>
                <c:pt idx="2293">
                  <c:v>5.3901816208244723E-4</c:v>
                </c:pt>
                <c:pt idx="2294">
                  <c:v>5.3899431217517113E-4</c:v>
                </c:pt>
                <c:pt idx="2295">
                  <c:v>5.3897054941537674E-4</c:v>
                </c:pt>
                <c:pt idx="2296">
                  <c:v>5.3894687349236893E-4</c:v>
                </c:pt>
                <c:pt idx="2297">
                  <c:v>5.3892328409652199E-4</c:v>
                </c:pt>
                <c:pt idx="2298">
                  <c:v>5.3889978091927675E-4</c:v>
                </c:pt>
                <c:pt idx="2299">
                  <c:v>5.3887636365313688E-4</c:v>
                </c:pt>
                <c:pt idx="2300">
                  <c:v>5.3885303199166566E-4</c:v>
                </c:pt>
                <c:pt idx="2301">
                  <c:v>5.3882978562948226E-4</c:v>
                </c:pt>
                <c:pt idx="2302">
                  <c:v>5.3880662426225817E-4</c:v>
                </c:pt>
                <c:pt idx="2303">
                  <c:v>5.387835475867144E-4</c:v>
                </c:pt>
                <c:pt idx="2304">
                  <c:v>5.3876055530061701E-4</c:v>
                </c:pt>
                <c:pt idx="2305">
                  <c:v>5.3873764710277486E-4</c:v>
                </c:pt>
                <c:pt idx="2306">
                  <c:v>5.3871482269303515E-4</c:v>
                </c:pt>
                <c:pt idx="2307">
                  <c:v>5.386920817722808E-4</c:v>
                </c:pt>
                <c:pt idx="2308">
                  <c:v>5.3866942404242658E-4</c:v>
                </c:pt>
                <c:pt idx="2309">
                  <c:v>5.3864684920641585E-4</c:v>
                </c:pt>
                <c:pt idx="2310">
                  <c:v>5.3862435696821749E-4</c:v>
                </c:pt>
                <c:pt idx="2311">
                  <c:v>5.3860194703282194E-4</c:v>
                </c:pt>
                <c:pt idx="2312">
                  <c:v>5.3857961910623846E-4</c:v>
                </c:pt>
                <c:pt idx="2313">
                  <c:v>5.3855737289549123E-4</c:v>
                </c:pt>
                <c:pt idx="2314">
                  <c:v>5.3853520810861664E-4</c:v>
                </c:pt>
                <c:pt idx="2315">
                  <c:v>5.3851312445465926E-4</c:v>
                </c:pt>
                <c:pt idx="2316">
                  <c:v>5.384911216436693E-4</c:v>
                </c:pt>
                <c:pt idx="2317">
                  <c:v>5.3846919938669875E-4</c:v>
                </c:pt>
                <c:pt idx="2318">
                  <c:v>5.3844735739579791E-4</c:v>
                </c:pt>
                <c:pt idx="2319">
                  <c:v>5.3842559538401307E-4</c:v>
                </c:pt>
                <c:pt idx="2320">
                  <c:v>5.3840391306538211E-4</c:v>
                </c:pt>
                <c:pt idx="2321">
                  <c:v>5.3838231015493191E-4</c:v>
                </c:pt>
                <c:pt idx="2322">
                  <c:v>5.3836078636867513E-4</c:v>
                </c:pt>
                <c:pt idx="2323">
                  <c:v>5.3833934142360638E-4</c:v>
                </c:pt>
                <c:pt idx="2324">
                  <c:v>5.3831797503769974E-4</c:v>
                </c:pt>
                <c:pt idx="2325">
                  <c:v>5.3829668692990495E-4</c:v>
                </c:pt>
                <c:pt idx="2326">
                  <c:v>5.3827547682014452E-4</c:v>
                </c:pt>
                <c:pt idx="2327">
                  <c:v>5.3825133184450609E-4</c:v>
                </c:pt>
                <c:pt idx="2328">
                  <c:v>5.382302879347765E-4</c:v>
                </c:pt>
                <c:pt idx="2329">
                  <c:v>5.382093211491343E-4</c:v>
                </c:pt>
                <c:pt idx="2330">
                  <c:v>5.3818843121149771E-4</c:v>
                </c:pt>
                <c:pt idx="2331">
                  <c:v>5.3816761784674109E-4</c:v>
                </c:pt>
                <c:pt idx="2332">
                  <c:v>5.3814688078069196E-4</c:v>
                </c:pt>
                <c:pt idx="2333">
                  <c:v>5.381262197401281E-4</c:v>
                </c:pt>
                <c:pt idx="2334">
                  <c:v>5.3810563445277383E-4</c:v>
                </c:pt>
                <c:pt idx="2335">
                  <c:v>5.3808512464729736E-4</c:v>
                </c:pt>
                <c:pt idx="2336">
                  <c:v>5.3806469005330778E-4</c:v>
                </c:pt>
                <c:pt idx="2337">
                  <c:v>5.3804433040135124E-4</c:v>
                </c:pt>
                <c:pt idx="2338">
                  <c:v>5.3802404542290861E-4</c:v>
                </c:pt>
                <c:pt idx="2339">
                  <c:v>5.3800383485039227E-4</c:v>
                </c:pt>
                <c:pt idx="2340">
                  <c:v>5.3798369841714249E-4</c:v>
                </c:pt>
                <c:pt idx="2341">
                  <c:v>5.379522046033466E-4</c:v>
                </c:pt>
                <c:pt idx="2342">
                  <c:v>5.3793225759593338E-4</c:v>
                </c:pt>
                <c:pt idx="2343">
                  <c:v>5.3791238378296264E-4</c:v>
                </c:pt>
                <c:pt idx="2344">
                  <c:v>5.3789258290197928E-4</c:v>
                </c:pt>
                <c:pt idx="2345">
                  <c:v>5.378728546914397E-4</c:v>
                </c:pt>
                <c:pt idx="2346">
                  <c:v>5.3785319889070851E-4</c:v>
                </c:pt>
                <c:pt idx="2347">
                  <c:v>5.3783361524005577E-4</c:v>
                </c:pt>
                <c:pt idx="2348">
                  <c:v>5.3781410348065347E-4</c:v>
                </c:pt>
                <c:pt idx="2349">
                  <c:v>5.3779466335457317E-4</c:v>
                </c:pt>
                <c:pt idx="2350">
                  <c:v>5.3777529460478262E-4</c:v>
                </c:pt>
                <c:pt idx="2351">
                  <c:v>5.3775599697514296E-4</c:v>
                </c:pt>
                <c:pt idx="2352">
                  <c:v>5.3773677021040568E-4</c:v>
                </c:pt>
                <c:pt idx="2353">
                  <c:v>5.3771761405620969E-4</c:v>
                </c:pt>
                <c:pt idx="2354">
                  <c:v>5.3769852825907849E-4</c:v>
                </c:pt>
                <c:pt idx="2355">
                  <c:v>5.3767951256641704E-4</c:v>
                </c:pt>
                <c:pt idx="2356">
                  <c:v>5.3766056672650874E-4</c:v>
                </c:pt>
                <c:pt idx="2357">
                  <c:v>5.3764169048851321E-4</c:v>
                </c:pt>
                <c:pt idx="2358">
                  <c:v>5.3762288360246222E-4</c:v>
                </c:pt>
                <c:pt idx="2359">
                  <c:v>5.3760414581925794E-4</c:v>
                </c:pt>
                <c:pt idx="2360">
                  <c:v>5.3758547689066946E-4</c:v>
                </c:pt>
                <c:pt idx="2361">
                  <c:v>5.3756687656932977E-4</c:v>
                </c:pt>
                <c:pt idx="2362">
                  <c:v>5.3754834460873336E-4</c:v>
                </c:pt>
                <c:pt idx="2363">
                  <c:v>5.3752988076323309E-4</c:v>
                </c:pt>
                <c:pt idx="2364">
                  <c:v>5.3751148478803736E-4</c:v>
                </c:pt>
                <c:pt idx="2365">
                  <c:v>5.3749315643920707E-4</c:v>
                </c:pt>
                <c:pt idx="2366">
                  <c:v>5.3747489547365326E-4</c:v>
                </c:pt>
                <c:pt idx="2367">
                  <c:v>5.3745670164913404E-4</c:v>
                </c:pt>
                <c:pt idx="2368">
                  <c:v>5.3743857472425137E-4</c:v>
                </c:pt>
                <c:pt idx="2369">
                  <c:v>5.3742051445844897E-4</c:v>
                </c:pt>
                <c:pt idx="2370">
                  <c:v>5.3740252061200899E-4</c:v>
                </c:pt>
                <c:pt idx="2371">
                  <c:v>5.3738459294604959E-4</c:v>
                </c:pt>
                <c:pt idx="2372">
                  <c:v>5.3736673122252172E-4</c:v>
                </c:pt>
                <c:pt idx="2373">
                  <c:v>5.3734893520420682E-4</c:v>
                </c:pt>
                <c:pt idx="2374">
                  <c:v>5.3733120465471358E-4</c:v>
                </c:pt>
                <c:pt idx="2375">
                  <c:v>5.3731353933847566E-4</c:v>
                </c:pt>
                <c:pt idx="2376">
                  <c:v>5.3729593902074844E-4</c:v>
                </c:pt>
                <c:pt idx="2377">
                  <c:v>5.3727840346760685E-4</c:v>
                </c:pt>
                <c:pt idx="2378">
                  <c:v>5.3726093244594209E-4</c:v>
                </c:pt>
                <c:pt idx="2379">
                  <c:v>5.372435257234592E-4</c:v>
                </c:pt>
                <c:pt idx="2380">
                  <c:v>5.3722618306867439E-4</c:v>
                </c:pt>
                <c:pt idx="2381">
                  <c:v>5.3720890425091206E-4</c:v>
                </c:pt>
                <c:pt idx="2382">
                  <c:v>5.3719168904030237E-4</c:v>
                </c:pt>
                <c:pt idx="2383">
                  <c:v>5.3717453720777855E-4</c:v>
                </c:pt>
                <c:pt idx="2384">
                  <c:v>5.3715744852507398E-4</c:v>
                </c:pt>
                <c:pt idx="2385">
                  <c:v>5.3714042276471958E-4</c:v>
                </c:pt>
                <c:pt idx="2386">
                  <c:v>5.3712345970004152E-4</c:v>
                </c:pt>
                <c:pt idx="2387">
                  <c:v>5.3710655910515787E-4</c:v>
                </c:pt>
                <c:pt idx="2388">
                  <c:v>5.3708972075497679E-4</c:v>
                </c:pt>
                <c:pt idx="2389">
                  <c:v>5.3707294442519298E-4</c:v>
                </c:pt>
                <c:pt idx="2390">
                  <c:v>5.3705622989228571E-4</c:v>
                </c:pt>
                <c:pt idx="2391">
                  <c:v>5.3703957693351627E-4</c:v>
                </c:pt>
                <c:pt idx="2392">
                  <c:v>5.3702298532692472E-4</c:v>
                </c:pt>
                <c:pt idx="2393">
                  <c:v>5.3700645485132753E-4</c:v>
                </c:pt>
                <c:pt idx="2394">
                  <c:v>5.3698998528631562E-4</c:v>
                </c:pt>
                <c:pt idx="2395">
                  <c:v>5.3697357641225088E-4</c:v>
                </c:pt>
                <c:pt idx="2396">
                  <c:v>5.3695722801026379E-4</c:v>
                </c:pt>
                <c:pt idx="2397">
                  <c:v>5.3694093986225136E-4</c:v>
                </c:pt>
                <c:pt idx="2398">
                  <c:v>5.369247117508741E-4</c:v>
                </c:pt>
                <c:pt idx="2399">
                  <c:v>5.369085434595534E-4</c:v>
                </c:pt>
                <c:pt idx="2400">
                  <c:v>5.3689243477246941E-4</c:v>
                </c:pt>
                <c:pt idx="2401">
                  <c:v>5.3687638547455791E-4</c:v>
                </c:pt>
                <c:pt idx="2402">
                  <c:v>5.3686039535150826E-4</c:v>
                </c:pt>
                <c:pt idx="2403">
                  <c:v>5.3684446418976093E-4</c:v>
                </c:pt>
                <c:pt idx="2404">
                  <c:v>5.3682859177650425E-4</c:v>
                </c:pt>
                <c:pt idx="2405">
                  <c:v>5.3681277789967285E-4</c:v>
                </c:pt>
                <c:pt idx="2406">
                  <c:v>5.3679702234794445E-4</c:v>
                </c:pt>
                <c:pt idx="2407">
                  <c:v>5.3678132491073781E-4</c:v>
                </c:pt>
                <c:pt idx="2408">
                  <c:v>5.3676568537820994E-4</c:v>
                </c:pt>
                <c:pt idx="2409">
                  <c:v>5.3675010354125371E-4</c:v>
                </c:pt>
                <c:pt idx="2410">
                  <c:v>5.3673457919149541E-4</c:v>
                </c:pt>
                <c:pt idx="2411">
                  <c:v>5.3671911212129246E-4</c:v>
                </c:pt>
                <c:pt idx="2412">
                  <c:v>5.3670370212373049E-4</c:v>
                </c:pt>
                <c:pt idx="2413">
                  <c:v>5.3668834899262127E-4</c:v>
                </c:pt>
                <c:pt idx="2414">
                  <c:v>5.3667305252250034E-4</c:v>
                </c:pt>
                <c:pt idx="2415">
                  <c:v>5.3665781250862425E-4</c:v>
                </c:pt>
                <c:pt idx="2416">
                  <c:v>5.3664262874696816E-4</c:v>
                </c:pt>
                <c:pt idx="2417">
                  <c:v>5.3662750103422379E-4</c:v>
                </c:pt>
                <c:pt idx="2418">
                  <c:v>5.3661242916779668E-4</c:v>
                </c:pt>
                <c:pt idx="2419">
                  <c:v>5.3659741294580373E-4</c:v>
                </c:pt>
                <c:pt idx="2420">
                  <c:v>5.3658245216707122E-4</c:v>
                </c:pt>
                <c:pt idx="2421">
                  <c:v>5.3656754663113202E-4</c:v>
                </c:pt>
                <c:pt idx="2422">
                  <c:v>5.3655269613822317E-4</c:v>
                </c:pt>
                <c:pt idx="2423">
                  <c:v>5.3653790048928396E-4</c:v>
                </c:pt>
                <c:pt idx="2424">
                  <c:v>5.3652315948595299E-4</c:v>
                </c:pt>
                <c:pt idx="2425">
                  <c:v>5.3650847293056645E-4</c:v>
                </c:pt>
                <c:pt idx="2426">
                  <c:v>5.3649384062615503E-4</c:v>
                </c:pt>
                <c:pt idx="2427">
                  <c:v>5.3647926237644227E-4</c:v>
                </c:pt>
                <c:pt idx="2428">
                  <c:v>5.3646473798584177E-4</c:v>
                </c:pt>
                <c:pt idx="2429">
                  <c:v>5.3645026725945507E-4</c:v>
                </c:pt>
                <c:pt idx="2430">
                  <c:v>5.3643585000306916E-4</c:v>
                </c:pt>
                <c:pt idx="2431">
                  <c:v>5.3642148602315437E-4</c:v>
                </c:pt>
                <c:pt idx="2432">
                  <c:v>5.3640717512686204E-4</c:v>
                </c:pt>
                <c:pt idx="2433">
                  <c:v>5.3639291712202189E-4</c:v>
                </c:pt>
                <c:pt idx="2434">
                  <c:v>5.3637871181714029E-4</c:v>
                </c:pt>
                <c:pt idx="2435">
                  <c:v>5.3636455902139754E-4</c:v>
                </c:pt>
                <c:pt idx="2436">
                  <c:v>5.363504585446455E-4</c:v>
                </c:pt>
                <c:pt idx="2437">
                  <c:v>5.3633641019740599E-4</c:v>
                </c:pt>
                <c:pt idx="2438">
                  <c:v>5.3632241379086777E-4</c:v>
                </c:pt>
                <c:pt idx="2439">
                  <c:v>5.3630846913688449E-4</c:v>
                </c:pt>
                <c:pt idx="2440">
                  <c:v>5.3629457604797298E-4</c:v>
                </c:pt>
                <c:pt idx="2441">
                  <c:v>5.3628073433731002E-4</c:v>
                </c:pt>
                <c:pt idx="2442">
                  <c:v>5.3626694381873116E-4</c:v>
                </c:pt>
                <c:pt idx="2443">
                  <c:v>5.3625320430672756E-4</c:v>
                </c:pt>
                <c:pt idx="2444">
                  <c:v>5.362395156164446E-4</c:v>
                </c:pt>
                <c:pt idx="2445">
                  <c:v>5.3622587756367893E-4</c:v>
                </c:pt>
                <c:pt idx="2446">
                  <c:v>5.3621228996487665E-4</c:v>
                </c:pt>
                <c:pt idx="2447">
                  <c:v>5.3619875263713132E-4</c:v>
                </c:pt>
                <c:pt idx="2448">
                  <c:v>5.3618526539818119E-4</c:v>
                </c:pt>
                <c:pt idx="2449">
                  <c:v>5.3617182806640754E-4</c:v>
                </c:pt>
                <c:pt idx="2450">
                  <c:v>5.361584404608321E-4</c:v>
                </c:pt>
                <c:pt idx="2451">
                  <c:v>5.3614510240111517E-4</c:v>
                </c:pt>
                <c:pt idx="2452">
                  <c:v>5.3613181370755351E-4</c:v>
                </c:pt>
                <c:pt idx="2453">
                  <c:v>5.3611857420107767E-4</c:v>
                </c:pt>
                <c:pt idx="2454">
                  <c:v>5.3610538370325053E-4</c:v>
                </c:pt>
                <c:pt idx="2455">
                  <c:v>5.3609224203626457E-4</c:v>
                </c:pt>
                <c:pt idx="2456">
                  <c:v>5.3607914902294022E-4</c:v>
                </c:pt>
                <c:pt idx="2457">
                  <c:v>5.3606610448672328E-4</c:v>
                </c:pt>
                <c:pt idx="2458">
                  <c:v>5.360531082516831E-4</c:v>
                </c:pt>
                <c:pt idx="2459">
                  <c:v>5.3604016014251047E-4</c:v>
                </c:pt>
                <c:pt idx="2460">
                  <c:v>5.3602725998451515E-4</c:v>
                </c:pt>
                <c:pt idx="2461">
                  <c:v>5.3601440760362427E-4</c:v>
                </c:pt>
                <c:pt idx="2462">
                  <c:v>5.3600160282637999E-4</c:v>
                </c:pt>
                <c:pt idx="2463">
                  <c:v>5.3598884547993719E-4</c:v>
                </c:pt>
                <c:pt idx="2464">
                  <c:v>5.3597613539206179E-4</c:v>
                </c:pt>
                <c:pt idx="2465">
                  <c:v>5.3596347239112847E-4</c:v>
                </c:pt>
                <c:pt idx="2466">
                  <c:v>5.3595085630611856E-4</c:v>
                </c:pt>
                <c:pt idx="2467">
                  <c:v>5.3593828696661813E-4</c:v>
                </c:pt>
                <c:pt idx="2468">
                  <c:v>5.3592576420281586E-4</c:v>
                </c:pt>
                <c:pt idx="2469">
                  <c:v>5.3591328784550064E-4</c:v>
                </c:pt>
                <c:pt idx="2470">
                  <c:v>5.3590085772606039E-4</c:v>
                </c:pt>
                <c:pt idx="2471">
                  <c:v>5.3588847367647911E-4</c:v>
                </c:pt>
                <c:pt idx="2472">
                  <c:v>5.3587613552933528E-4</c:v>
                </c:pt>
                <c:pt idx="2473">
                  <c:v>5.358638431178E-4</c:v>
                </c:pt>
                <c:pt idx="2474">
                  <c:v>5.3585159627563439E-4</c:v>
                </c:pt>
                <c:pt idx="2475">
                  <c:v>5.3583939483718831E-4</c:v>
                </c:pt>
                <c:pt idx="2476">
                  <c:v>5.3582723863739782E-4</c:v>
                </c:pt>
                <c:pt idx="2477">
                  <c:v>5.3581512751178328E-4</c:v>
                </c:pt>
                <c:pt idx="2478">
                  <c:v>5.3580306129644758E-4</c:v>
                </c:pt>
                <c:pt idx="2479">
                  <c:v>5.3579103982807398E-4</c:v>
                </c:pt>
                <c:pt idx="2480">
                  <c:v>5.3577906294392417E-4</c:v>
                </c:pt>
                <c:pt idx="2481">
                  <c:v>5.357671304818362E-4</c:v>
                </c:pt>
                <c:pt idx="2482">
                  <c:v>5.3575524228022253E-4</c:v>
                </c:pt>
                <c:pt idx="2483">
                  <c:v>5.3574339817806852E-4</c:v>
                </c:pt>
                <c:pt idx="2484">
                  <c:v>5.3573159801492947E-4</c:v>
                </c:pt>
                <c:pt idx="2485">
                  <c:v>5.3571984163093003E-4</c:v>
                </c:pt>
                <c:pt idx="2486">
                  <c:v>5.3570812886676088E-4</c:v>
                </c:pt>
                <c:pt idx="2487">
                  <c:v>5.3569645956367791E-4</c:v>
                </c:pt>
                <c:pt idx="2488">
                  <c:v>5.356848335634994E-4</c:v>
                </c:pt>
                <c:pt idx="2489">
                  <c:v>5.3567325070860499E-4</c:v>
                </c:pt>
                <c:pt idx="2490">
                  <c:v>5.3566171084193294E-4</c:v>
                </c:pt>
                <c:pt idx="2491">
                  <c:v>5.3565021380697867E-4</c:v>
                </c:pt>
                <c:pt idx="2492">
                  <c:v>5.3563875944779291E-4</c:v>
                </c:pt>
                <c:pt idx="2493">
                  <c:v>5.3562734760897947E-4</c:v>
                </c:pt>
                <c:pt idx="2494">
                  <c:v>5.3561597813569345E-4</c:v>
                </c:pt>
                <c:pt idx="2495">
                  <c:v>5.3560465087363978E-4</c:v>
                </c:pt>
                <c:pt idx="2496">
                  <c:v>5.3559336566907066E-4</c:v>
                </c:pt>
                <c:pt idx="2497">
                  <c:v>5.3558212236878421E-4</c:v>
                </c:pt>
                <c:pt idx="2498">
                  <c:v>5.3557092082012238E-4</c:v>
                </c:pt>
                <c:pt idx="2499">
                  <c:v>5.35559760870969E-4</c:v>
                </c:pt>
                <c:pt idx="2500">
                  <c:v>5.3554864236974838E-4</c:v>
                </c:pt>
                <c:pt idx="2501">
                  <c:v>5.355375651654227E-4</c:v>
                </c:pt>
                <c:pt idx="2502">
                  <c:v>5.3552652910749093E-4</c:v>
                </c:pt>
                <c:pt idx="2503">
                  <c:v>5.3551553404598655E-4</c:v>
                </c:pt>
                <c:pt idx="2504">
                  <c:v>5.3550457983147571E-4</c:v>
                </c:pt>
                <c:pt idx="2505">
                  <c:v>5.3549366631505571E-4</c:v>
                </c:pt>
                <c:pt idx="2506">
                  <c:v>5.3548279334835293E-4</c:v>
                </c:pt>
                <c:pt idx="2507">
                  <c:v>5.3547196078352103E-4</c:v>
                </c:pt>
                <c:pt idx="2508">
                  <c:v>5.3546116847323925E-4</c:v>
                </c:pt>
                <c:pt idx="2509">
                  <c:v>5.3545041627071064E-4</c:v>
                </c:pt>
                <c:pt idx="2510">
                  <c:v>5.3543970402965984E-4</c:v>
                </c:pt>
                <c:pt idx="2511">
                  <c:v>5.3542903160433213E-4</c:v>
                </c:pt>
                <c:pt idx="2512">
                  <c:v>5.3541839884949072E-4</c:v>
                </c:pt>
                <c:pt idx="2513">
                  <c:v>5.3540780562041544E-4</c:v>
                </c:pt>
                <c:pt idx="2514">
                  <c:v>5.3539725177290131E-4</c:v>
                </c:pt>
                <c:pt idx="2515">
                  <c:v>5.3538673716325589E-4</c:v>
                </c:pt>
                <c:pt idx="2516">
                  <c:v>5.3537626164829825E-4</c:v>
                </c:pt>
                <c:pt idx="2517">
                  <c:v>5.3536582508535691E-4</c:v>
                </c:pt>
                <c:pt idx="2518">
                  <c:v>5.3535542733226837E-4</c:v>
                </c:pt>
                <c:pt idx="2519">
                  <c:v>5.3534506824737477E-4</c:v>
                </c:pt>
                <c:pt idx="2520">
                  <c:v>5.3533474768952276E-4</c:v>
                </c:pt>
                <c:pt idx="2521">
                  <c:v>5.3532446551806171E-4</c:v>
                </c:pt>
                <c:pt idx="2522">
                  <c:v>5.3531422159284147E-4</c:v>
                </c:pt>
                <c:pt idx="2523">
                  <c:v>5.3530401577421116E-4</c:v>
                </c:pt>
                <c:pt idx="2524">
                  <c:v>5.3529384792301734E-4</c:v>
                </c:pt>
                <c:pt idx="2525">
                  <c:v>5.3528371790060203E-4</c:v>
                </c:pt>
                <c:pt idx="2526">
                  <c:v>5.3527362556880158E-4</c:v>
                </c:pt>
                <c:pt idx="2527">
                  <c:v>5.352635707899443E-4</c:v>
                </c:pt>
                <c:pt idx="2528">
                  <c:v>5.3525355342684924E-4</c:v>
                </c:pt>
                <c:pt idx="2529">
                  <c:v>5.352435733428242E-4</c:v>
                </c:pt>
                <c:pt idx="2530">
                  <c:v>5.3523363040166433E-4</c:v>
                </c:pt>
                <c:pt idx="2531">
                  <c:v>5.3522372446765029E-4</c:v>
                </c:pt>
                <c:pt idx="2532">
                  <c:v>5.3521385540554651E-4</c:v>
                </c:pt>
                <c:pt idx="2533">
                  <c:v>5.3520402308059978E-4</c:v>
                </c:pt>
                <c:pt idx="2534">
                  <c:v>5.3519422735853717E-4</c:v>
                </c:pt>
                <c:pt idx="2535">
                  <c:v>5.3518307689585779E-4</c:v>
                </c:pt>
                <c:pt idx="2536">
                  <c:v>5.3517335915862863E-4</c:v>
                </c:pt>
                <c:pt idx="2537">
                  <c:v>5.3516367760539341E-4</c:v>
                </c:pt>
                <c:pt idx="2538">
                  <c:v>5.3515403210385249E-4</c:v>
                </c:pt>
                <c:pt idx="2539">
                  <c:v>5.3514442252217847E-4</c:v>
                </c:pt>
                <c:pt idx="2540">
                  <c:v>5.351348487290142E-4</c:v>
                </c:pt>
                <c:pt idx="2541">
                  <c:v>5.3512531059347142E-4</c:v>
                </c:pt>
                <c:pt idx="2542">
                  <c:v>5.3511580798512929E-4</c:v>
                </c:pt>
                <c:pt idx="2543">
                  <c:v>5.3510634077403229E-4</c:v>
                </c:pt>
                <c:pt idx="2544">
                  <c:v>5.3509690883068897E-4</c:v>
                </c:pt>
                <c:pt idx="2545">
                  <c:v>5.3508751202607037E-4</c:v>
                </c:pt>
                <c:pt idx="2546">
                  <c:v>5.3507815023160822E-4</c:v>
                </c:pt>
                <c:pt idx="2547">
                  <c:v>5.3506882331919351E-4</c:v>
                </c:pt>
                <c:pt idx="2548">
                  <c:v>5.3505953116117478E-4</c:v>
                </c:pt>
                <c:pt idx="2549">
                  <c:v>5.3505027363035657E-4</c:v>
                </c:pt>
                <c:pt idx="2550">
                  <c:v>5.3504105059999825E-4</c:v>
                </c:pt>
                <c:pt idx="2551">
                  <c:v>5.3503186194381151E-4</c:v>
                </c:pt>
                <c:pt idx="2552">
                  <c:v>5.3502270753595974E-4</c:v>
                </c:pt>
                <c:pt idx="2553">
                  <c:v>5.3501358725105614E-4</c:v>
                </c:pt>
                <c:pt idx="2554">
                  <c:v>5.3500450096416192E-4</c:v>
                </c:pt>
                <c:pt idx="2555">
                  <c:v>5.3499544855078497E-4</c:v>
                </c:pt>
                <c:pt idx="2556">
                  <c:v>5.3498642988687847E-4</c:v>
                </c:pt>
                <c:pt idx="2557">
                  <c:v>5.3497744484883915E-4</c:v>
                </c:pt>
                <c:pt idx="2558">
                  <c:v>5.3496849331350553E-4</c:v>
                </c:pt>
                <c:pt idx="2559">
                  <c:v>5.3495957515815699E-4</c:v>
                </c:pt>
                <c:pt idx="2560">
                  <c:v>5.3495069026051169E-4</c:v>
                </c:pt>
                <c:pt idx="2561">
                  <c:v>5.3494183849872525E-4</c:v>
                </c:pt>
                <c:pt idx="2562">
                  <c:v>5.3493301975138957E-4</c:v>
                </c:pt>
                <c:pt idx="2563">
                  <c:v>5.3492423389753057E-4</c:v>
                </c:pt>
                <c:pt idx="2564">
                  <c:v>5.3491548081660741E-4</c:v>
                </c:pt>
                <c:pt idx="2565">
                  <c:v>5.3490676038851054E-4</c:v>
                </c:pt>
                <c:pt idx="2566">
                  <c:v>5.3489807249356043E-4</c:v>
                </c:pt>
                <c:pt idx="2567">
                  <c:v>5.34889417012506E-4</c:v>
                </c:pt>
                <c:pt idx="2568">
                  <c:v>5.3488079382652323E-4</c:v>
                </c:pt>
                <c:pt idx="2569">
                  <c:v>5.3487220281721358E-4</c:v>
                </c:pt>
                <c:pt idx="2570">
                  <c:v>5.3486364386660229E-4</c:v>
                </c:pt>
                <c:pt idx="2571">
                  <c:v>5.3485511685713756E-4</c:v>
                </c:pt>
                <c:pt idx="2572">
                  <c:v>5.3484662167168837E-4</c:v>
                </c:pt>
                <c:pt idx="2573">
                  <c:v>5.3483815819354349E-4</c:v>
                </c:pt>
                <c:pt idx="2574">
                  <c:v>5.3482972630640988E-4</c:v>
                </c:pt>
                <c:pt idx="2575">
                  <c:v>5.3482132589441106E-4</c:v>
                </c:pt>
                <c:pt idx="2576">
                  <c:v>5.3481295684208599E-4</c:v>
                </c:pt>
                <c:pt idx="2577">
                  <c:v>5.3480461903438739E-4</c:v>
                </c:pt>
                <c:pt idx="2578">
                  <c:v>5.3479631235668049E-4</c:v>
                </c:pt>
                <c:pt idx="2579">
                  <c:v>5.3478803669474134E-4</c:v>
                </c:pt>
                <c:pt idx="2580">
                  <c:v>5.347797919347556E-4</c:v>
                </c:pt>
                <c:pt idx="2581">
                  <c:v>5.3477157796331715E-4</c:v>
                </c:pt>
                <c:pt idx="2582">
                  <c:v>5.3476339466742651E-4</c:v>
                </c:pt>
                <c:pt idx="2583">
                  <c:v>5.3475524193448941E-4</c:v>
                </c:pt>
                <c:pt idx="2584">
                  <c:v>5.3474711965231553E-4</c:v>
                </c:pt>
                <c:pt idx="2585">
                  <c:v>5.3473902770911712E-4</c:v>
                </c:pt>
                <c:pt idx="2586">
                  <c:v>5.3473096599350738E-4</c:v>
                </c:pt>
                <c:pt idx="2587">
                  <c:v>5.3472178947525713E-4</c:v>
                </c:pt>
                <c:pt idx="2588">
                  <c:v>5.3471379215983071E-4</c:v>
                </c:pt>
                <c:pt idx="2589">
                  <c:v>5.347058247245159E-4</c:v>
                </c:pt>
                <c:pt idx="2590">
                  <c:v>5.3469788705957292E-4</c:v>
                </c:pt>
                <c:pt idx="2591">
                  <c:v>5.3468997905565575E-4</c:v>
                </c:pt>
                <c:pt idx="2592">
                  <c:v>5.3468210060381106E-4</c:v>
                </c:pt>
                <c:pt idx="2593">
                  <c:v>5.3467425159547683E-4</c:v>
                </c:pt>
                <c:pt idx="2594">
                  <c:v>5.3466643192248068E-4</c:v>
                </c:pt>
                <c:pt idx="2595">
                  <c:v>5.3465864147703905E-4</c:v>
                </c:pt>
                <c:pt idx="2596">
                  <c:v>5.346508801517552E-4</c:v>
                </c:pt>
                <c:pt idx="2597">
                  <c:v>5.3464314783961849E-4</c:v>
                </c:pt>
                <c:pt idx="2598">
                  <c:v>5.3463544443400251E-4</c:v>
                </c:pt>
                <c:pt idx="2599">
                  <c:v>5.3462776982866422E-4</c:v>
                </c:pt>
                <c:pt idx="2600">
                  <c:v>5.3462012391774236E-4</c:v>
                </c:pt>
                <c:pt idx="2601">
                  <c:v>5.3461250659575575E-4</c:v>
                </c:pt>
                <c:pt idx="2602">
                  <c:v>5.3460491775760282E-4</c:v>
                </c:pt>
                <c:pt idx="2603">
                  <c:v>5.345973572985596E-4</c:v>
                </c:pt>
                <c:pt idx="2604">
                  <c:v>5.3458982511427869E-4</c:v>
                </c:pt>
                <c:pt idx="2605">
                  <c:v>5.345823211007877E-4</c:v>
                </c:pt>
                <c:pt idx="2606">
                  <c:v>5.345748451544885E-4</c:v>
                </c:pt>
                <c:pt idx="2607">
                  <c:v>5.345673971721552E-4</c:v>
                </c:pt>
                <c:pt idx="2608">
                  <c:v>5.345599770509332E-4</c:v>
                </c:pt>
                <c:pt idx="2609">
                  <c:v>5.3455258468833821E-4</c:v>
                </c:pt>
                <c:pt idx="2610">
                  <c:v>5.3454521998225429E-4</c:v>
                </c:pt>
                <c:pt idx="2611">
                  <c:v>5.3453788283093289E-4</c:v>
                </c:pt>
                <c:pt idx="2612">
                  <c:v>5.3453057313299199E-4</c:v>
                </c:pt>
                <c:pt idx="2613">
                  <c:v>5.3452329078741408E-4</c:v>
                </c:pt>
                <c:pt idx="2614">
                  <c:v>5.345160356935452E-4</c:v>
                </c:pt>
                <c:pt idx="2615">
                  <c:v>5.3450880775109382E-4</c:v>
                </c:pt>
                <c:pt idx="2616">
                  <c:v>5.3450160686012947E-4</c:v>
                </c:pt>
                <c:pt idx="2617">
                  <c:v>5.3449443292108152E-4</c:v>
                </c:pt>
                <c:pt idx="2618">
                  <c:v>5.3448728583473765E-4</c:v>
                </c:pt>
                <c:pt idx="2619">
                  <c:v>5.3448016550224292E-4</c:v>
                </c:pt>
                <c:pt idx="2620">
                  <c:v>5.3447307182509843E-4</c:v>
                </c:pt>
                <c:pt idx="2621">
                  <c:v>5.3446600470516013E-4</c:v>
                </c:pt>
                <c:pt idx="2622">
                  <c:v>5.3445896404463733E-4</c:v>
                </c:pt>
                <c:pt idx="2623">
                  <c:v>5.3445194974609191E-4</c:v>
                </c:pt>
                <c:pt idx="2624">
                  <c:v>5.3444496171243649E-4</c:v>
                </c:pt>
                <c:pt idx="2625">
                  <c:v>5.3443799984693367E-4</c:v>
                </c:pt>
                <c:pt idx="2626">
                  <c:v>5.3443106405319496E-4</c:v>
                </c:pt>
                <c:pt idx="2627">
                  <c:v>5.3442415423517881E-4</c:v>
                </c:pt>
                <c:pt idx="2628">
                  <c:v>5.3441727029719015E-4</c:v>
                </c:pt>
                <c:pt idx="2629">
                  <c:v>5.3441041214387873E-4</c:v>
                </c:pt>
                <c:pt idx="2630">
                  <c:v>5.344035796802383E-4</c:v>
                </c:pt>
                <c:pt idx="2631">
                  <c:v>5.3439677281160488E-4</c:v>
                </c:pt>
                <c:pt idx="2632">
                  <c:v>5.3438999144365615E-4</c:v>
                </c:pt>
                <c:pt idx="2633">
                  <c:v>5.3438323548240965E-4</c:v>
                </c:pt>
                <c:pt idx="2634">
                  <c:v>5.343765048342222E-4</c:v>
                </c:pt>
                <c:pt idx="2635">
                  <c:v>5.3436979940578823E-4</c:v>
                </c:pt>
                <c:pt idx="2636">
                  <c:v>5.3436311910413882E-4</c:v>
                </c:pt>
                <c:pt idx="2637">
                  <c:v>5.3435646383664058E-4</c:v>
                </c:pt>
                <c:pt idx="2638">
                  <c:v>5.3434983351099421E-4</c:v>
                </c:pt>
                <c:pt idx="2639">
                  <c:v>5.3434228641905421E-4</c:v>
                </c:pt>
                <c:pt idx="2640">
                  <c:v>5.3433570923097726E-4</c:v>
                </c:pt>
                <c:pt idx="2641">
                  <c:v>5.343291566968321E-4</c:v>
                </c:pt>
                <c:pt idx="2642">
                  <c:v>5.3432262872569179E-4</c:v>
                </c:pt>
                <c:pt idx="2643">
                  <c:v>5.3431612522695778E-4</c:v>
                </c:pt>
                <c:pt idx="2644">
                  <c:v>5.3430964611035864E-4</c:v>
                </c:pt>
                <c:pt idx="2645">
                  <c:v>5.3430319128594896E-4</c:v>
                </c:pt>
                <c:pt idx="2646">
                  <c:v>5.3429676066410795E-4</c:v>
                </c:pt>
                <c:pt idx="2647">
                  <c:v>5.3429035415553875E-4</c:v>
                </c:pt>
                <c:pt idx="2648">
                  <c:v>5.3428397167126697E-4</c:v>
                </c:pt>
                <c:pt idx="2649">
                  <c:v>5.3427761312263978E-4</c:v>
                </c:pt>
                <c:pt idx="2650">
                  <c:v>5.3427127842132431E-4</c:v>
                </c:pt>
                <c:pt idx="2651">
                  <c:v>5.3426496747930729E-4</c:v>
                </c:pt>
                <c:pt idx="2652">
                  <c:v>5.3425509807736933E-4</c:v>
                </c:pt>
                <c:pt idx="2653">
                  <c:v>5.3424884782876994E-4</c:v>
                </c:pt>
                <c:pt idx="2654">
                  <c:v>5.3424262102772381E-4</c:v>
                </c:pt>
                <c:pt idx="2655">
                  <c:v>5.3423641758766215E-4</c:v>
                </c:pt>
                <c:pt idx="2656">
                  <c:v>5.3423023742232953E-4</c:v>
                </c:pt>
                <c:pt idx="2657">
                  <c:v>5.3422408044578222E-4</c:v>
                </c:pt>
                <c:pt idx="2658">
                  <c:v>5.3421794657238712E-4</c:v>
                </c:pt>
                <c:pt idx="2659">
                  <c:v>5.3421183571682131E-4</c:v>
                </c:pt>
                <c:pt idx="2660">
                  <c:v>5.3420574779406988E-4</c:v>
                </c:pt>
                <c:pt idx="2661">
                  <c:v>5.3419968271942587E-4</c:v>
                </c:pt>
                <c:pt idx="2662">
                  <c:v>5.3419364040848858E-4</c:v>
                </c:pt>
                <c:pt idx="2663">
                  <c:v>5.3418762077716273E-4</c:v>
                </c:pt>
                <c:pt idx="2664">
                  <c:v>5.3418162374165739E-4</c:v>
                </c:pt>
                <c:pt idx="2665">
                  <c:v>5.3417564921848465E-4</c:v>
                </c:pt>
                <c:pt idx="2666">
                  <c:v>5.3416969712445888E-4</c:v>
                </c:pt>
                <c:pt idx="2667">
                  <c:v>5.3416376737669565E-4</c:v>
                </c:pt>
                <c:pt idx="2668">
                  <c:v>5.341578598926103E-4</c:v>
                </c:pt>
                <c:pt idx="2669">
                  <c:v>5.3415197458991741E-4</c:v>
                </c:pt>
                <c:pt idx="2670">
                  <c:v>5.341461113866294E-4</c:v>
                </c:pt>
                <c:pt idx="2671">
                  <c:v>5.3414027020105533E-4</c:v>
                </c:pt>
                <c:pt idx="2672">
                  <c:v>5.3413445095180055E-4</c:v>
                </c:pt>
                <c:pt idx="2673">
                  <c:v>5.3412865355776469E-4</c:v>
                </c:pt>
                <c:pt idx="2674">
                  <c:v>5.341228779381415E-4</c:v>
                </c:pt>
                <c:pt idx="2675">
                  <c:v>5.3411712401241738E-4</c:v>
                </c:pt>
                <c:pt idx="2676">
                  <c:v>5.3411139170037026E-4</c:v>
                </c:pt>
                <c:pt idx="2677">
                  <c:v>5.3410568092206873E-4</c:v>
                </c:pt>
                <c:pt idx="2678">
                  <c:v>5.3409999159787121E-4</c:v>
                </c:pt>
                <c:pt idx="2679">
                  <c:v>5.3409432364842472E-4</c:v>
                </c:pt>
                <c:pt idx="2680">
                  <c:v>5.3408867699466351E-4</c:v>
                </c:pt>
                <c:pt idx="2681">
                  <c:v>5.3408305155780889E-4</c:v>
                </c:pt>
                <c:pt idx="2682">
                  <c:v>5.3407744725936744E-4</c:v>
                </c:pt>
                <c:pt idx="2683">
                  <c:v>5.3407186402113036E-4</c:v>
                </c:pt>
                <c:pt idx="2684">
                  <c:v>5.3406630176517245E-4</c:v>
                </c:pt>
                <c:pt idx="2685">
                  <c:v>5.3406076041385107E-4</c:v>
                </c:pt>
                <c:pt idx="2686">
                  <c:v>5.3405523988980515E-4</c:v>
                </c:pt>
                <c:pt idx="2687">
                  <c:v>5.3404974011595407E-4</c:v>
                </c:pt>
                <c:pt idx="2688">
                  <c:v>5.3404426101549688E-4</c:v>
                </c:pt>
                <c:pt idx="2689">
                  <c:v>5.3403880251191133E-4</c:v>
                </c:pt>
                <c:pt idx="2690">
                  <c:v>5.3403336452895254E-4</c:v>
                </c:pt>
                <c:pt idx="2691">
                  <c:v>5.3402794699065252E-4</c:v>
                </c:pt>
                <c:pt idx="2692">
                  <c:v>5.3402254982131878E-4</c:v>
                </c:pt>
                <c:pt idx="2693">
                  <c:v>5.3401717294553335E-4</c:v>
                </c:pt>
                <c:pt idx="2694">
                  <c:v>5.3401181628815234E-4</c:v>
                </c:pt>
                <c:pt idx="2695">
                  <c:v>5.3400647977430444E-4</c:v>
                </c:pt>
                <c:pt idx="2696">
                  <c:v>5.3400116332938993E-4</c:v>
                </c:pt>
                <c:pt idx="2697">
                  <c:v>5.3399586687908013E-4</c:v>
                </c:pt>
                <c:pt idx="2698">
                  <c:v>5.3399059034931623E-4</c:v>
                </c:pt>
                <c:pt idx="2699">
                  <c:v>5.3398533366630808E-4</c:v>
                </c:pt>
                <c:pt idx="2700">
                  <c:v>5.3398009675653386E-4</c:v>
                </c:pt>
                <c:pt idx="2701">
                  <c:v>5.339748795467385E-4</c:v>
                </c:pt>
                <c:pt idx="2702">
                  <c:v>5.3396968196393305E-4</c:v>
                </c:pt>
                <c:pt idx="2703">
                  <c:v>5.3396450393539368E-4</c:v>
                </c:pt>
                <c:pt idx="2704">
                  <c:v>5.3395934538866079E-4</c:v>
                </c:pt>
                <c:pt idx="2705">
                  <c:v>5.3395420625153799E-4</c:v>
                </c:pt>
                <c:pt idx="2706">
                  <c:v>5.3394908645209129E-4</c:v>
                </c:pt>
                <c:pt idx="2707">
                  <c:v>5.3394398591864788E-4</c:v>
                </c:pt>
                <c:pt idx="2708">
                  <c:v>5.339389045797958E-4</c:v>
                </c:pt>
                <c:pt idx="2709">
                  <c:v>5.3393384236438235E-4</c:v>
                </c:pt>
                <c:pt idx="2710">
                  <c:v>5.3392879920151348E-4</c:v>
                </c:pt>
                <c:pt idx="2711">
                  <c:v>5.3392377502055289E-4</c:v>
                </c:pt>
                <c:pt idx="2712">
                  <c:v>5.3391876975112111E-4</c:v>
                </c:pt>
                <c:pt idx="2713">
                  <c:v>5.3391378332309455E-4</c:v>
                </c:pt>
                <c:pt idx="2714">
                  <c:v>5.3390881566660461E-4</c:v>
                </c:pt>
                <c:pt idx="2715">
                  <c:v>5.3390386671203674E-4</c:v>
                </c:pt>
                <c:pt idx="2716">
                  <c:v>5.3389893639002963E-4</c:v>
                </c:pt>
                <c:pt idx="2717">
                  <c:v>5.338940246314742E-4</c:v>
                </c:pt>
                <c:pt idx="2718">
                  <c:v>5.3388913136751285E-4</c:v>
                </c:pt>
                <c:pt idx="2719">
                  <c:v>5.3388425652953848E-4</c:v>
                </c:pt>
                <c:pt idx="2720">
                  <c:v>5.3387940004919333E-4</c:v>
                </c:pt>
                <c:pt idx="2721">
                  <c:v>5.338745618583688E-4</c:v>
                </c:pt>
                <c:pt idx="2722">
                  <c:v>5.3386974188920379E-4</c:v>
                </c:pt>
                <c:pt idx="2723">
                  <c:v>5.3386494007408433E-4</c:v>
                </c:pt>
                <c:pt idx="2724">
                  <c:v>5.3386015634564264E-4</c:v>
                </c:pt>
                <c:pt idx="2725">
                  <c:v>5.3385539063675587E-4</c:v>
                </c:pt>
                <c:pt idx="2726">
                  <c:v>5.3385064288054577E-4</c:v>
                </c:pt>
                <c:pt idx="2727">
                  <c:v>5.3384591301037761E-4</c:v>
                </c:pt>
                <c:pt idx="2728">
                  <c:v>5.3384120095985906E-4</c:v>
                </c:pt>
                <c:pt idx="2729">
                  <c:v>5.338365066628396E-4</c:v>
                </c:pt>
                <c:pt idx="2730">
                  <c:v>5.3383183005340981E-4</c:v>
                </c:pt>
                <c:pt idx="2731">
                  <c:v>5.3382717106590012E-4</c:v>
                </c:pt>
                <c:pt idx="2732">
                  <c:v>5.3382252963488021E-4</c:v>
                </c:pt>
                <c:pt idx="2733">
                  <c:v>5.3381790569515821E-4</c:v>
                </c:pt>
                <c:pt idx="2734">
                  <c:v>5.3381329918177956E-4</c:v>
                </c:pt>
                <c:pt idx="2735">
                  <c:v>5.338087100300264E-4</c:v>
                </c:pt>
                <c:pt idx="2736">
                  <c:v>5.3380413817541688E-4</c:v>
                </c:pt>
                <c:pt idx="2737">
                  <c:v>5.3379958355370401E-4</c:v>
                </c:pt>
                <c:pt idx="2738">
                  <c:v>5.3379504610087474E-4</c:v>
                </c:pt>
                <c:pt idx="2739">
                  <c:v>5.337905257531497E-4</c:v>
                </c:pt>
                <c:pt idx="2740">
                  <c:v>5.3378602244698173E-4</c:v>
                </c:pt>
                <c:pt idx="2741">
                  <c:v>5.3378153611905539E-4</c:v>
                </c:pt>
                <c:pt idx="2742">
                  <c:v>5.3377706670628626E-4</c:v>
                </c:pt>
                <c:pt idx="2743">
                  <c:v>5.3377261414581966E-4</c:v>
                </c:pt>
                <c:pt idx="2744">
                  <c:v>5.3376817837503035E-4</c:v>
                </c:pt>
                <c:pt idx="2745">
                  <c:v>5.337637593315212E-4</c:v>
                </c:pt>
                <c:pt idx="2746">
                  <c:v>5.3375935695312285E-4</c:v>
                </c:pt>
                <c:pt idx="2747">
                  <c:v>5.3375497117789266E-4</c:v>
                </c:pt>
                <c:pt idx="2748">
                  <c:v>5.3375060194411396E-4</c:v>
                </c:pt>
                <c:pt idx="2749">
                  <c:v>5.3374624919029522E-4</c:v>
                </c:pt>
                <c:pt idx="2750">
                  <c:v>5.3374191285516929E-4</c:v>
                </c:pt>
                <c:pt idx="2751">
                  <c:v>5.3373759287769231E-4</c:v>
                </c:pt>
                <c:pt idx="2752">
                  <c:v>5.3373328919704369E-4</c:v>
                </c:pt>
                <c:pt idx="2753">
                  <c:v>5.3372900175262434E-4</c:v>
                </c:pt>
                <c:pt idx="2754">
                  <c:v>5.3372473048405656E-4</c:v>
                </c:pt>
                <c:pt idx="2755">
                  <c:v>5.3372047533118295E-4</c:v>
                </c:pt>
                <c:pt idx="2756">
                  <c:v>5.3371623623406578E-4</c:v>
                </c:pt>
                <c:pt idx="2757">
                  <c:v>5.3371201313298612E-4</c:v>
                </c:pt>
                <c:pt idx="2758">
                  <c:v>5.3370780596844315E-4</c:v>
                </c:pt>
                <c:pt idx="2759">
                  <c:v>5.3370361468115305E-4</c:v>
                </c:pt>
                <c:pt idx="2760">
                  <c:v>5.3369943921204878E-4</c:v>
                </c:pt>
                <c:pt idx="2761">
                  <c:v>5.336952795022789E-4</c:v>
                </c:pt>
                <c:pt idx="2762">
                  <c:v>5.3369113549320702E-4</c:v>
                </c:pt>
                <c:pt idx="2763">
                  <c:v>5.3368700712641071E-4</c:v>
                </c:pt>
                <c:pt idx="2764">
                  <c:v>5.3368289434368109E-4</c:v>
                </c:pt>
                <c:pt idx="2765">
                  <c:v>5.3367879708702214E-4</c:v>
                </c:pt>
                <c:pt idx="2766">
                  <c:v>5.3367471529864945E-4</c:v>
                </c:pt>
                <c:pt idx="2767">
                  <c:v>5.3367064892098984E-4</c:v>
                </c:pt>
                <c:pt idx="2768">
                  <c:v>5.3366659789668054E-4</c:v>
                </c:pt>
                <c:pt idx="2769">
                  <c:v>5.3366256216856849E-4</c:v>
                </c:pt>
                <c:pt idx="2770">
                  <c:v>5.3365854167970934E-4</c:v>
                </c:pt>
                <c:pt idx="2771">
                  <c:v>5.3365453637336721E-4</c:v>
                </c:pt>
                <c:pt idx="2772">
                  <c:v>5.3365054619301333E-4</c:v>
                </c:pt>
                <c:pt idx="2773">
                  <c:v>5.3364657108232567E-4</c:v>
                </c:pt>
                <c:pt idx="2774">
                  <c:v>5.336426109851883E-4</c:v>
                </c:pt>
                <c:pt idx="2775">
                  <c:v>5.3363866584569023E-4</c:v>
                </c:pt>
                <c:pt idx="2776">
                  <c:v>5.3363473560812515E-4</c:v>
                </c:pt>
                <c:pt idx="2777">
                  <c:v>5.3363082021699025E-4</c:v>
                </c:pt>
                <c:pt idx="2778">
                  <c:v>5.3362691961698612E-4</c:v>
                </c:pt>
                <c:pt idx="2779">
                  <c:v>5.3362303375301514E-4</c:v>
                </c:pt>
                <c:pt idx="2780">
                  <c:v>5.3361916257018164E-4</c:v>
                </c:pt>
                <c:pt idx="2781">
                  <c:v>5.3361530601379068E-4</c:v>
                </c:pt>
                <c:pt idx="2782">
                  <c:v>5.3361146402934731E-4</c:v>
                </c:pt>
                <c:pt idx="2783">
                  <c:v>5.3360763656255621E-4</c:v>
                </c:pt>
                <c:pt idx="2784">
                  <c:v>5.3360382355932046E-4</c:v>
                </c:pt>
                <c:pt idx="2785">
                  <c:v>5.3360002496574146E-4</c:v>
                </c:pt>
                <c:pt idx="2786">
                  <c:v>5.3359624072811778E-4</c:v>
                </c:pt>
                <c:pt idx="2787">
                  <c:v>5.3359247079294429E-4</c:v>
                </c:pt>
                <c:pt idx="2788">
                  <c:v>5.3358871510691226E-4</c:v>
                </c:pt>
                <c:pt idx="2789">
                  <c:v>5.3358497361690762E-4</c:v>
                </c:pt>
                <c:pt idx="2790">
                  <c:v>5.3358124627001099E-4</c:v>
                </c:pt>
                <c:pt idx="2791">
                  <c:v>5.3357753301349687E-4</c:v>
                </c:pt>
                <c:pt idx="2792">
                  <c:v>5.3357383379483273E-4</c:v>
                </c:pt>
                <c:pt idx="2793">
                  <c:v>5.335701485616784E-4</c:v>
                </c:pt>
                <c:pt idx="2794">
                  <c:v>5.3356647726188547E-4</c:v>
                </c:pt>
                <c:pt idx="2795">
                  <c:v>5.335628198434966E-4</c:v>
                </c:pt>
                <c:pt idx="2796">
                  <c:v>5.335591762547447E-4</c:v>
                </c:pt>
                <c:pt idx="2797">
                  <c:v>5.3355554644405234E-4</c:v>
                </c:pt>
                <c:pt idx="2798">
                  <c:v>5.3355193036003126E-4</c:v>
                </c:pt>
                <c:pt idx="2799">
                  <c:v>5.3354832795148108E-4</c:v>
                </c:pt>
                <c:pt idx="2800">
                  <c:v>5.3354473916738957E-4</c:v>
                </c:pt>
                <c:pt idx="2801">
                  <c:v>5.3354116395693105E-4</c:v>
                </c:pt>
                <c:pt idx="2802">
                  <c:v>5.3353760226946634E-4</c:v>
                </c:pt>
                <c:pt idx="2803">
                  <c:v>5.3353405405454188E-4</c:v>
                </c:pt>
                <c:pt idx="2804">
                  <c:v>5.3353051926188885E-4</c:v>
                </c:pt>
                <c:pt idx="2805">
                  <c:v>5.3352699784142297E-4</c:v>
                </c:pt>
                <c:pt idx="2806">
                  <c:v>5.3352348974324362E-4</c:v>
                </c:pt>
                <c:pt idx="2807">
                  <c:v>5.3351999491763286E-4</c:v>
                </c:pt>
                <c:pt idx="2808">
                  <c:v>5.3351651331505522E-4</c:v>
                </c:pt>
                <c:pt idx="2809">
                  <c:v>5.3351304488615718E-4</c:v>
                </c:pt>
                <c:pt idx="2810">
                  <c:v>5.3350958958176572E-4</c:v>
                </c:pt>
                <c:pt idx="2811">
                  <c:v>5.3350614735288868E-4</c:v>
                </c:pt>
                <c:pt idx="2812">
                  <c:v>5.335027181507132E-4</c:v>
                </c:pt>
                <c:pt idx="2813">
                  <c:v>5.3349930192660589E-4</c:v>
                </c:pt>
                <c:pt idx="2814">
                  <c:v>5.3349589863211136E-4</c:v>
                </c:pt>
                <c:pt idx="2815">
                  <c:v>5.3349250821895248E-4</c:v>
                </c:pt>
                <c:pt idx="2816">
                  <c:v>5.3348913063902895E-4</c:v>
                </c:pt>
                <c:pt idx="2817">
                  <c:v>5.3348576584441706E-4</c:v>
                </c:pt>
                <c:pt idx="2818">
                  <c:v>5.3348241378736911E-4</c:v>
                </c:pt>
                <c:pt idx="2819">
                  <c:v>5.3347907442031258E-4</c:v>
                </c:pt>
                <c:pt idx="2820">
                  <c:v>5.3347574769584951E-4</c:v>
                </c:pt>
                <c:pt idx="2821">
                  <c:v>5.3347243356675607E-4</c:v>
                </c:pt>
                <c:pt idx="2822">
                  <c:v>5.3346913198598167E-4</c:v>
                </c:pt>
                <c:pt idx="2823">
                  <c:v>5.3346584290664856E-4</c:v>
                </c:pt>
                <c:pt idx="2824">
                  <c:v>5.3346256628205126E-4</c:v>
                </c:pt>
                <c:pt idx="2825">
                  <c:v>5.3345930206565549E-4</c:v>
                </c:pt>
                <c:pt idx="2826">
                  <c:v>5.3345605021109816E-4</c:v>
                </c:pt>
                <c:pt idx="2827">
                  <c:v>5.334528106721864E-4</c:v>
                </c:pt>
                <c:pt idx="2828">
                  <c:v>5.3344958340289692E-4</c:v>
                </c:pt>
                <c:pt idx="2829">
                  <c:v>5.3344636835737566E-4</c:v>
                </c:pt>
                <c:pt idx="2830">
                  <c:v>5.3344316548993673E-4</c:v>
                </c:pt>
                <c:pt idx="2831">
                  <c:v>5.334399747550625E-4</c:v>
                </c:pt>
                <c:pt idx="2832">
                  <c:v>5.3343679610740231E-4</c:v>
                </c:pt>
                <c:pt idx="2833">
                  <c:v>5.3343362950177226E-4</c:v>
                </c:pt>
                <c:pt idx="2834">
                  <c:v>5.3343047489315453E-4</c:v>
                </c:pt>
                <c:pt idx="2835">
                  <c:v>5.3342733223669654E-4</c:v>
                </c:pt>
                <c:pt idx="2836">
                  <c:v>5.3342420148771085E-4</c:v>
                </c:pt>
                <c:pt idx="2837">
                  <c:v>5.3342108260167416E-4</c:v>
                </c:pt>
                <c:pt idx="2838">
                  <c:v>5.3341797553422697E-4</c:v>
                </c:pt>
                <c:pt idx="2839">
                  <c:v>5.3341488024117266E-4</c:v>
                </c:pt>
                <c:pt idx="2840">
                  <c:v>5.3341179667847722E-4</c:v>
                </c:pt>
                <c:pt idx="2841">
                  <c:v>5.3340872480226863E-4</c:v>
                </c:pt>
                <c:pt idx="2842">
                  <c:v>5.3340566456883619E-4</c:v>
                </c:pt>
                <c:pt idx="2843">
                  <c:v>5.3340261593462989E-4</c:v>
                </c:pt>
                <c:pt idx="2844">
                  <c:v>5.3339957885625996E-4</c:v>
                </c:pt>
                <c:pt idx="2845">
                  <c:v>5.333965532904961E-4</c:v>
                </c:pt>
                <c:pt idx="2846">
                  <c:v>5.333935391942672E-4</c:v>
                </c:pt>
                <c:pt idx="2847">
                  <c:v>5.333901085021502E-4</c:v>
                </c:pt>
                <c:pt idx="2848">
                  <c:v>5.3338711883919681E-4</c:v>
                </c:pt>
                <c:pt idx="2849">
                  <c:v>5.3338414051144084E-4</c:v>
                </c:pt>
                <c:pt idx="2850">
                  <c:v>5.3338117347646397E-4</c:v>
                </c:pt>
                <c:pt idx="2851">
                  <c:v>5.3337821769200379E-4</c:v>
                </c:pt>
                <c:pt idx="2852">
                  <c:v>5.3337527311595368E-4</c:v>
                </c:pt>
                <c:pt idx="2853">
                  <c:v>5.3337233970636173E-4</c:v>
                </c:pt>
                <c:pt idx="2854">
                  <c:v>5.3336941742143076E-4</c:v>
                </c:pt>
                <c:pt idx="2855">
                  <c:v>5.3336650621951733E-4</c:v>
                </c:pt>
                <c:pt idx="2856">
                  <c:v>5.3336360605913118E-4</c:v>
                </c:pt>
                <c:pt idx="2857">
                  <c:v>5.3336071689893505E-4</c:v>
                </c:pt>
                <c:pt idx="2858">
                  <c:v>5.3335783869774367E-4</c:v>
                </c:pt>
                <c:pt idx="2859">
                  <c:v>5.3335497141452379E-4</c:v>
                </c:pt>
                <c:pt idx="2860">
                  <c:v>5.3335211500839285E-4</c:v>
                </c:pt>
                <c:pt idx="2861">
                  <c:v>5.3334926943861922E-4</c:v>
                </c:pt>
                <c:pt idx="2862">
                  <c:v>5.33346434664621E-4</c:v>
                </c:pt>
                <c:pt idx="2863">
                  <c:v>5.3334361064596601E-4</c:v>
                </c:pt>
                <c:pt idx="2864">
                  <c:v>5.3334079734237104E-4</c:v>
                </c:pt>
                <c:pt idx="2865">
                  <c:v>5.33337994713701E-4</c:v>
                </c:pt>
                <c:pt idx="2866">
                  <c:v>5.3333520271996908E-4</c:v>
                </c:pt>
                <c:pt idx="2867">
                  <c:v>5.3333242132133554E-4</c:v>
                </c:pt>
                <c:pt idx="2868">
                  <c:v>5.3332965047810761E-4</c:v>
                </c:pt>
                <c:pt idx="2869">
                  <c:v>5.3332689015073869E-4</c:v>
                </c:pt>
                <c:pt idx="2870">
                  <c:v>5.3332414029982791E-4</c:v>
                </c:pt>
                <c:pt idx="2871">
                  <c:v>5.3332140088611999E-4</c:v>
                </c:pt>
                <c:pt idx="2872">
                  <c:v>5.3331867187050386E-4</c:v>
                </c:pt>
                <c:pt idx="2873">
                  <c:v>5.3331595321401285E-4</c:v>
                </c:pt>
                <c:pt idx="2874">
                  <c:v>5.3331324487782418E-4</c:v>
                </c:pt>
                <c:pt idx="2875">
                  <c:v>5.3331054682325785E-4</c:v>
                </c:pt>
                <c:pt idx="2876">
                  <c:v>5.3330785901177676E-4</c:v>
                </c:pt>
                <c:pt idx="2877">
                  <c:v>5.3330518140498584E-4</c:v>
                </c:pt>
                <c:pt idx="2878">
                  <c:v>5.3330251396463153E-4</c:v>
                </c:pt>
                <c:pt idx="2879">
                  <c:v>5.3329985665260149E-4</c:v>
                </c:pt>
                <c:pt idx="2880">
                  <c:v>5.3329720943092384E-4</c:v>
                </c:pt>
                <c:pt idx="2881">
                  <c:v>5.3329457226176707E-4</c:v>
                </c:pt>
                <c:pt idx="2882">
                  <c:v>5.332919451074389E-4</c:v>
                </c:pt>
                <c:pt idx="2883">
                  <c:v>5.3328932793038624E-4</c:v>
                </c:pt>
                <c:pt idx="2884">
                  <c:v>5.3328672069319469E-4</c:v>
                </c:pt>
                <c:pt idx="2885">
                  <c:v>5.3328412335858764E-4</c:v>
                </c:pt>
                <c:pt idx="2886">
                  <c:v>5.3328153588942629E-4</c:v>
                </c:pt>
                <c:pt idx="2887">
                  <c:v>5.3327895824870888E-4</c:v>
                </c:pt>
                <c:pt idx="2888">
                  <c:v>5.3327639039957005E-4</c:v>
                </c:pt>
                <c:pt idx="2889">
                  <c:v>5.332738323052807E-4</c:v>
                </c:pt>
                <c:pt idx="2890">
                  <c:v>5.3327128392924728E-4</c:v>
                </c:pt>
                <c:pt idx="2891">
                  <c:v>5.3326874523501133E-4</c:v>
                </c:pt>
                <c:pt idx="2892">
                  <c:v>5.3326621618624882E-4</c:v>
                </c:pt>
                <c:pt idx="2893">
                  <c:v>5.3326369674677016E-4</c:v>
                </c:pt>
                <c:pt idx="2894">
                  <c:v>5.3326118688051924E-4</c:v>
                </c:pt>
                <c:pt idx="2895">
                  <c:v>5.3325868655157308E-4</c:v>
                </c:pt>
                <c:pt idx="2896">
                  <c:v>5.3325619572414129E-4</c:v>
                </c:pt>
                <c:pt idx="2897">
                  <c:v>5.3325371436256598E-4</c:v>
                </c:pt>
                <c:pt idx="2898">
                  <c:v>5.3325124243132056E-4</c:v>
                </c:pt>
                <c:pt idx="2899">
                  <c:v>5.3324842886898411E-4</c:v>
                </c:pt>
                <c:pt idx="2900">
                  <c:v>5.3324597702656871E-4</c:v>
                </c:pt>
                <c:pt idx="2901">
                  <c:v>5.332435345036812E-4</c:v>
                </c:pt>
                <c:pt idx="2902">
                  <c:v>5.332411012653358E-4</c:v>
                </c:pt>
                <c:pt idx="2903">
                  <c:v>5.3323867727667594E-4</c:v>
                </c:pt>
                <c:pt idx="2904">
                  <c:v>5.3323626250297409E-4</c:v>
                </c:pt>
                <c:pt idx="2905">
                  <c:v>5.3323385690963085E-4</c:v>
                </c:pt>
                <c:pt idx="2906">
                  <c:v>5.332314604621748E-4</c:v>
                </c:pt>
                <c:pt idx="2907">
                  <c:v>5.3322907312626196E-4</c:v>
                </c:pt>
                <c:pt idx="2908">
                  <c:v>5.3322669486767515E-4</c:v>
                </c:pt>
                <c:pt idx="2909">
                  <c:v>5.3322432565232401E-4</c:v>
                </c:pt>
                <c:pt idx="2910">
                  <c:v>5.3322196544624385E-4</c:v>
                </c:pt>
                <c:pt idx="2911">
                  <c:v>5.3321961421559584E-4</c:v>
                </c:pt>
                <c:pt idx="2912">
                  <c:v>5.3321727192666619E-4</c:v>
                </c:pt>
                <c:pt idx="2913">
                  <c:v>5.3321493854586565E-4</c:v>
                </c:pt>
                <c:pt idx="2914">
                  <c:v>5.3321261403972936E-4</c:v>
                </c:pt>
                <c:pt idx="2915">
                  <c:v>5.3321029837491624E-4</c:v>
                </c:pt>
                <c:pt idx="2916">
                  <c:v>5.3320799151820853E-4</c:v>
                </c:pt>
                <c:pt idx="2917">
                  <c:v>5.3320536585352903E-4</c:v>
                </c:pt>
                <c:pt idx="2918">
                  <c:v>5.3320307776004753E-4</c:v>
                </c:pt>
                <c:pt idx="2919">
                  <c:v>5.3320079837107048E-4</c:v>
                </c:pt>
                <c:pt idx="2920">
                  <c:v>5.3319852765388621E-4</c:v>
                </c:pt>
                <c:pt idx="2921">
                  <c:v>5.3319626557590415E-4</c:v>
                </c:pt>
                <c:pt idx="2922">
                  <c:v>5.3319401210465416E-4</c:v>
                </c:pt>
                <c:pt idx="2923">
                  <c:v>5.3319176720778658E-4</c:v>
                </c:pt>
                <c:pt idx="2924">
                  <c:v>5.3318953085307135E-4</c:v>
                </c:pt>
                <c:pt idx="2925">
                  <c:v>5.3318730300839752E-4</c:v>
                </c:pt>
                <c:pt idx="2926">
                  <c:v>5.3318508364177323E-4</c:v>
                </c:pt>
                <c:pt idx="2927">
                  <c:v>5.3318287272132499E-4</c:v>
                </c:pt>
                <c:pt idx="2928">
                  <c:v>5.3318067021529728E-4</c:v>
                </c:pt>
                <c:pt idx="2929">
                  <c:v>5.3317847609205221E-4</c:v>
                </c:pt>
                <c:pt idx="2930">
                  <c:v>5.3317629032006899E-4</c:v>
                </c:pt>
                <c:pt idx="2931">
                  <c:v>5.3317411286794359E-4</c:v>
                </c:pt>
                <c:pt idx="2932">
                  <c:v>5.3317194370438832E-4</c:v>
                </c:pt>
                <c:pt idx="2933">
                  <c:v>5.3316978279823108E-4</c:v>
                </c:pt>
                <c:pt idx="2934">
                  <c:v>5.3316763011841575E-4</c:v>
                </c:pt>
                <c:pt idx="2935">
                  <c:v>5.3316548563400073E-4</c:v>
                </c:pt>
                <c:pt idx="2936">
                  <c:v>5.3316334931415932E-4</c:v>
                </c:pt>
                <c:pt idx="2937">
                  <c:v>5.3316122112817901E-4</c:v>
                </c:pt>
                <c:pt idx="2938">
                  <c:v>5.3315910104546091E-4</c:v>
                </c:pt>
                <c:pt idx="2939">
                  <c:v>5.3315698903551973E-4</c:v>
                </c:pt>
                <c:pt idx="2940">
                  <c:v>5.3315488506798308E-4</c:v>
                </c:pt>
                <c:pt idx="2941">
                  <c:v>5.3315278911259087E-4</c:v>
                </c:pt>
                <c:pt idx="2942">
                  <c:v>5.3315070113919556E-4</c:v>
                </c:pt>
                <c:pt idx="2943">
                  <c:v>5.3314862111776117E-4</c:v>
                </c:pt>
                <c:pt idx="2944">
                  <c:v>5.3314654901836286E-4</c:v>
                </c:pt>
                <c:pt idx="2945">
                  <c:v>5.331444848111869E-4</c:v>
                </c:pt>
                <c:pt idx="2946">
                  <c:v>5.3314242846653028E-4</c:v>
                </c:pt>
                <c:pt idx="2947">
                  <c:v>5.3314037995479959E-4</c:v>
                </c:pt>
                <c:pt idx="2948">
                  <c:v>5.3313833924651169E-4</c:v>
                </c:pt>
                <c:pt idx="2949">
                  <c:v>5.3313630631229251E-4</c:v>
                </c:pt>
                <c:pt idx="2950">
                  <c:v>5.3313428112287671E-4</c:v>
                </c:pt>
                <c:pt idx="2951">
                  <c:v>5.3313140137222295E-4</c:v>
                </c:pt>
                <c:pt idx="2952">
                  <c:v>5.3312939487044323E-4</c:v>
                </c:pt>
                <c:pt idx="2953">
                  <c:v>5.3312739601395101E-4</c:v>
                </c:pt>
                <c:pt idx="2954">
                  <c:v>5.3312540477395867E-4</c:v>
                </c:pt>
                <c:pt idx="2955">
                  <c:v>5.3312342112178538E-4</c:v>
                </c:pt>
                <c:pt idx="2956">
                  <c:v>5.3312144502885709E-4</c:v>
                </c:pt>
                <c:pt idx="2957">
                  <c:v>5.3311947646670526E-4</c:v>
                </c:pt>
                <c:pt idx="2958">
                  <c:v>5.3311751540696737E-4</c:v>
                </c:pt>
                <c:pt idx="2959">
                  <c:v>5.3311556182138598E-4</c:v>
                </c:pt>
                <c:pt idx="2960">
                  <c:v>5.3311361568180837E-4</c:v>
                </c:pt>
                <c:pt idx="2961">
                  <c:v>5.3311167696018676E-4</c:v>
                </c:pt>
                <c:pt idx="2962">
                  <c:v>5.3310974562857682E-4</c:v>
                </c:pt>
                <c:pt idx="2963">
                  <c:v>5.3310782165913863E-4</c:v>
                </c:pt>
                <c:pt idx="2964">
                  <c:v>5.331056318162512E-4</c:v>
                </c:pt>
                <c:pt idx="2965">
                  <c:v>5.331037235296271E-4</c:v>
                </c:pt>
                <c:pt idx="2966">
                  <c:v>5.3310182251834761E-4</c:v>
                </c:pt>
                <c:pt idx="2967">
                  <c:v>5.3309992875499824E-4</c:v>
                </c:pt>
                <c:pt idx="2968">
                  <c:v>5.330980422122661E-4</c:v>
                </c:pt>
                <c:pt idx="2969">
                  <c:v>5.3309616286293987E-4</c:v>
                </c:pt>
                <c:pt idx="2970">
                  <c:v>5.330942906799093E-4</c:v>
                </c:pt>
                <c:pt idx="2971">
                  <c:v>5.3309242563616464E-4</c:v>
                </c:pt>
                <c:pt idx="2972">
                  <c:v>5.3309056770479675E-4</c:v>
                </c:pt>
                <c:pt idx="2973">
                  <c:v>5.3308871685899613E-4</c:v>
                </c:pt>
                <c:pt idx="2974">
                  <c:v>5.3308687307205313E-4</c:v>
                </c:pt>
                <c:pt idx="2975">
                  <c:v>5.3308503631735709E-4</c:v>
                </c:pt>
                <c:pt idx="2976">
                  <c:v>5.3308320656839635E-4</c:v>
                </c:pt>
                <c:pt idx="2977">
                  <c:v>5.3308138379875778E-4</c:v>
                </c:pt>
                <c:pt idx="2978">
                  <c:v>5.3307956798212628E-4</c:v>
                </c:pt>
                <c:pt idx="2979">
                  <c:v>5.3307775909228465E-4</c:v>
                </c:pt>
                <c:pt idx="2980">
                  <c:v>5.3307595710311306E-4</c:v>
                </c:pt>
                <c:pt idx="2981">
                  <c:v>5.330741619885888E-4</c:v>
                </c:pt>
                <c:pt idx="2982">
                  <c:v>5.3307237372278568E-4</c:v>
                </c:pt>
                <c:pt idx="2983">
                  <c:v>5.330705922798742E-4</c:v>
                </c:pt>
                <c:pt idx="2984">
                  <c:v>5.3306881763412061E-4</c:v>
                </c:pt>
                <c:pt idx="2985">
                  <c:v>5.3306704975988699E-4</c:v>
                </c:pt>
                <c:pt idx="2986">
                  <c:v>5.3306528863163063E-4</c:v>
                </c:pt>
                <c:pt idx="2987">
                  <c:v>5.3306353422390379E-4</c:v>
                </c:pt>
                <c:pt idx="2988">
                  <c:v>5.3306178651135348E-4</c:v>
                </c:pt>
                <c:pt idx="2989">
                  <c:v>5.3306004546872082E-4</c:v>
                </c:pt>
                <c:pt idx="2990">
                  <c:v>5.3305831107084084E-4</c:v>
                </c:pt>
                <c:pt idx="2991">
                  <c:v>5.3305658329264255E-4</c:v>
                </c:pt>
                <c:pt idx="2992">
                  <c:v>5.3305486210914756E-4</c:v>
                </c:pt>
                <c:pt idx="2993">
                  <c:v>5.3305314749547104E-4</c:v>
                </c:pt>
                <c:pt idx="2994">
                  <c:v>5.3305143942682022E-4</c:v>
                </c:pt>
                <c:pt idx="2995">
                  <c:v>5.3304973787849481E-4</c:v>
                </c:pt>
                <c:pt idx="2996">
                  <c:v>5.3304804282588633E-4</c:v>
                </c:pt>
                <c:pt idx="2997">
                  <c:v>5.3304635424447806E-4</c:v>
                </c:pt>
                <c:pt idx="2998">
                  <c:v>5.3304467210984411E-4</c:v>
                </c:pt>
                <c:pt idx="2999">
                  <c:v>5.3304299639764989E-4</c:v>
                </c:pt>
                <c:pt idx="3000">
                  <c:v>5.3304132708365112E-4</c:v>
                </c:pt>
                <c:pt idx="3001">
                  <c:v>5.3303966414369373E-4</c:v>
                </c:pt>
                <c:pt idx="3002">
                  <c:v>5.3303800755371373E-4</c:v>
                </c:pt>
                <c:pt idx="3003">
                  <c:v>5.3303635728973661E-4</c:v>
                </c:pt>
                <c:pt idx="3004">
                  <c:v>5.3303471332787696E-4</c:v>
                </c:pt>
                <c:pt idx="3005">
                  <c:v>5.3303307564433848E-4</c:v>
                </c:pt>
                <c:pt idx="3006">
                  <c:v>5.3303144421541337E-4</c:v>
                </c:pt>
                <c:pt idx="3007">
                  <c:v>5.3302981901748217E-4</c:v>
                </c:pt>
                <c:pt idx="3008">
                  <c:v>5.3302820002701335E-4</c:v>
                </c:pt>
                <c:pt idx="3009">
                  <c:v>5.3302658722056279E-4</c:v>
                </c:pt>
                <c:pt idx="3010">
                  <c:v>5.3302498057477394E-4</c:v>
                </c:pt>
                <c:pt idx="3011">
                  <c:v>5.3302338006637712E-4</c:v>
                </c:pt>
                <c:pt idx="3012">
                  <c:v>5.3302178567218937E-4</c:v>
                </c:pt>
                <c:pt idx="3013">
                  <c:v>5.3302019736911393E-4</c:v>
                </c:pt>
                <c:pt idx="3014">
                  <c:v>5.3301861513414036E-4</c:v>
                </c:pt>
                <c:pt idx="3015">
                  <c:v>5.3301703894434362E-4</c:v>
                </c:pt>
                <c:pt idx="3016">
                  <c:v>5.3301546877688425E-4</c:v>
                </c:pt>
                <c:pt idx="3017">
                  <c:v>5.3301390460900775E-4</c:v>
                </c:pt>
                <c:pt idx="3018">
                  <c:v>5.3301234641804456E-4</c:v>
                </c:pt>
                <c:pt idx="3019">
                  <c:v>5.3301079418140954E-4</c:v>
                </c:pt>
                <c:pt idx="3020">
                  <c:v>5.330092478766016E-4</c:v>
                </c:pt>
                <c:pt idx="3021">
                  <c:v>5.3300770748120378E-4</c:v>
                </c:pt>
                <c:pt idx="3022">
                  <c:v>5.3300617297288215E-4</c:v>
                </c:pt>
                <c:pt idx="3023">
                  <c:v>5.3300464432938662E-4</c:v>
                </c:pt>
                <c:pt idx="3024">
                  <c:v>5.3300312152854969E-4</c:v>
                </c:pt>
                <c:pt idx="3025">
                  <c:v>5.330016045482865E-4</c:v>
                </c:pt>
                <c:pt idx="3026">
                  <c:v>5.3300009336659457E-4</c:v>
                </c:pt>
                <c:pt idx="3027">
                  <c:v>5.3299858796155349E-4</c:v>
                </c:pt>
                <c:pt idx="3028">
                  <c:v>5.3299708831132462E-4</c:v>
                </c:pt>
                <c:pt idx="3029">
                  <c:v>5.3299559439415041E-4</c:v>
                </c:pt>
                <c:pt idx="3030">
                  <c:v>5.3299410618835494E-4</c:v>
                </c:pt>
                <c:pt idx="3031">
                  <c:v>5.3299262367234286E-4</c:v>
                </c:pt>
                <c:pt idx="3032">
                  <c:v>5.3299114682459916E-4</c:v>
                </c:pt>
                <c:pt idx="3033">
                  <c:v>5.3298967562368958E-4</c:v>
                </c:pt>
                <c:pt idx="3034">
                  <c:v>5.3298821004825925E-4</c:v>
                </c:pt>
                <c:pt idx="3035">
                  <c:v>5.329867500770333E-4</c:v>
                </c:pt>
                <c:pt idx="3036">
                  <c:v>5.3298529568881613E-4</c:v>
                </c:pt>
                <c:pt idx="3037">
                  <c:v>5.3298384686249116E-4</c:v>
                </c:pt>
                <c:pt idx="3038">
                  <c:v>5.3298240357702086E-4</c:v>
                </c:pt>
                <c:pt idx="3039">
                  <c:v>5.3298096581144564E-4</c:v>
                </c:pt>
                <c:pt idx="3040">
                  <c:v>5.3297953354488475E-4</c:v>
                </c:pt>
                <c:pt idx="3041">
                  <c:v>5.3297810675653496E-4</c:v>
                </c:pt>
                <c:pt idx="3042">
                  <c:v>5.3297668542567065E-4</c:v>
                </c:pt>
                <c:pt idx="3043">
                  <c:v>5.3297526953164373E-4</c:v>
                </c:pt>
                <c:pt idx="3044">
                  <c:v>5.3297385905388321E-4</c:v>
                </c:pt>
                <c:pt idx="3045">
                  <c:v>5.3297245397189474E-4</c:v>
                </c:pt>
                <c:pt idx="3046">
                  <c:v>5.3297105426526039E-4</c:v>
                </c:pt>
                <c:pt idx="3047">
                  <c:v>5.3296965991363871E-4</c:v>
                </c:pt>
                <c:pt idx="3048">
                  <c:v>5.3296827089676399E-4</c:v>
                </c:pt>
                <c:pt idx="3049">
                  <c:v>5.3296688719444612E-4</c:v>
                </c:pt>
                <c:pt idx="3050">
                  <c:v>5.3296550878657075E-4</c:v>
                </c:pt>
                <c:pt idx="3051">
                  <c:v>5.3296413565309816E-4</c:v>
                </c:pt>
                <c:pt idx="3052">
                  <c:v>5.3296276777406383E-4</c:v>
                </c:pt>
                <c:pt idx="3053">
                  <c:v>5.3296140512957754E-4</c:v>
                </c:pt>
                <c:pt idx="3054">
                  <c:v>5.3296004769982344E-4</c:v>
                </c:pt>
                <c:pt idx="3055">
                  <c:v>5.3295869546505982E-4</c:v>
                </c:pt>
                <c:pt idx="3056">
                  <c:v>5.329573484056184E-4</c:v>
                </c:pt>
                <c:pt idx="3057">
                  <c:v>5.3295600650190482E-4</c:v>
                </c:pt>
                <c:pt idx="3058">
                  <c:v>5.3295466973439748E-4</c:v>
                </c:pt>
                <c:pt idx="3059">
                  <c:v>5.3295333808364796E-4</c:v>
                </c:pt>
                <c:pt idx="3060">
                  <c:v>5.3295201153028037E-4</c:v>
                </c:pt>
                <c:pt idx="3061">
                  <c:v>5.3295069005499125E-4</c:v>
                </c:pt>
                <c:pt idx="3062">
                  <c:v>5.3294937363854947E-4</c:v>
                </c:pt>
                <c:pt idx="3063">
                  <c:v>5.3294806226179532E-4</c:v>
                </c:pt>
                <c:pt idx="3064">
                  <c:v>5.3294675590564121E-4</c:v>
                </c:pt>
                <c:pt idx="3065">
                  <c:v>5.3294545455107045E-4</c:v>
                </c:pt>
                <c:pt idx="3066">
                  <c:v>5.3294415817913769E-4</c:v>
                </c:pt>
                <c:pt idx="3067">
                  <c:v>5.3294286677096827E-4</c:v>
                </c:pt>
                <c:pt idx="3068">
                  <c:v>5.3294158030775822E-4</c:v>
                </c:pt>
                <c:pt idx="3069">
                  <c:v>5.3294029877077361E-4</c:v>
                </c:pt>
                <c:pt idx="3070">
                  <c:v>5.3293902214135078E-4</c:v>
                </c:pt>
                <c:pt idx="3071">
                  <c:v>5.3293775040089576E-4</c:v>
                </c:pt>
                <c:pt idx="3072">
                  <c:v>5.3293648353088419E-4</c:v>
                </c:pt>
                <c:pt idx="3073">
                  <c:v>5.3293522151286069E-4</c:v>
                </c:pt>
                <c:pt idx="3074">
                  <c:v>5.3293396432843934E-4</c:v>
                </c:pt>
                <c:pt idx="3075">
                  <c:v>5.3293271195930256E-4</c:v>
                </c:pt>
                <c:pt idx="3076">
                  <c:v>5.3293146438720149E-4</c:v>
                </c:pt>
                <c:pt idx="3077">
                  <c:v>5.3293022159395546E-4</c:v>
                </c:pt>
                <c:pt idx="3078">
                  <c:v>5.3292898356145191E-4</c:v>
                </c:pt>
                <c:pt idx="3079">
                  <c:v>5.3292775027164591E-4</c:v>
                </c:pt>
                <c:pt idx="3080">
                  <c:v>5.3292652170656009E-4</c:v>
                </c:pt>
                <c:pt idx="3081">
                  <c:v>5.3292529784828419E-4</c:v>
                </c:pt>
                <c:pt idx="3082">
                  <c:v>5.3292407867897517E-4</c:v>
                </c:pt>
                <c:pt idx="3083">
                  <c:v>5.3292286418085667E-4</c:v>
                </c:pt>
                <c:pt idx="3084">
                  <c:v>5.3292165433621878E-4</c:v>
                </c:pt>
                <c:pt idx="3085">
                  <c:v>5.3292044912741808E-4</c:v>
                </c:pt>
                <c:pt idx="3086">
                  <c:v>5.3291924853687671E-4</c:v>
                </c:pt>
                <c:pt idx="3087">
                  <c:v>5.3291805254708318E-4</c:v>
                </c:pt>
                <c:pt idx="3088">
                  <c:v>5.3291686114059105E-4</c:v>
                </c:pt>
                <c:pt idx="3089">
                  <c:v>5.3291567430001948E-4</c:v>
                </c:pt>
                <c:pt idx="3090">
                  <c:v>5.3291449200805257E-4</c:v>
                </c:pt>
                <c:pt idx="3091">
                  <c:v>5.3291331424743925E-4</c:v>
                </c:pt>
                <c:pt idx="3092">
                  <c:v>5.3291214100099308E-4</c:v>
                </c:pt>
                <c:pt idx="3093">
                  <c:v>5.3291097225159178E-4</c:v>
                </c:pt>
                <c:pt idx="3094">
                  <c:v>5.3290980798217761E-4</c:v>
                </c:pt>
                <c:pt idx="3095">
                  <c:v>5.3290864817575614E-4</c:v>
                </c:pt>
                <c:pt idx="3096">
                  <c:v>5.32907492815397E-4</c:v>
                </c:pt>
                <c:pt idx="3097">
                  <c:v>5.3290634188423304E-4</c:v>
                </c:pt>
                <c:pt idx="3098">
                  <c:v>5.3290519536546021E-4</c:v>
                </c:pt>
                <c:pt idx="3099">
                  <c:v>5.3290405324233757E-4</c:v>
                </c:pt>
                <c:pt idx="3100">
                  <c:v>5.3290291549818684E-4</c:v>
                </c:pt>
                <c:pt idx="3101">
                  <c:v>5.3290178211639206E-4</c:v>
                </c:pt>
                <c:pt idx="3102">
                  <c:v>5.3290065308039976E-4</c:v>
                </c:pt>
                <c:pt idx="3103">
                  <c:v>5.3289952837371824E-4</c:v>
                </c:pt>
                <c:pt idx="3104">
                  <c:v>5.3289840797991772E-4</c:v>
                </c:pt>
                <c:pt idx="3105">
                  <c:v>5.3289729188262999E-4</c:v>
                </c:pt>
                <c:pt idx="3106">
                  <c:v>5.3289618006554802E-4</c:v>
                </c:pt>
                <c:pt idx="3107">
                  <c:v>5.328950725124261E-4</c:v>
                </c:pt>
                <c:pt idx="3108">
                  <c:v>5.3289396920707928E-4</c:v>
                </c:pt>
                <c:pt idx="3109">
                  <c:v>5.3289287013338319E-4</c:v>
                </c:pt>
                <c:pt idx="3110">
                  <c:v>5.3289177527527396E-4</c:v>
                </c:pt>
                <c:pt idx="3111">
                  <c:v>5.3289068461674801E-4</c:v>
                </c:pt>
                <c:pt idx="3112">
                  <c:v>5.3288959814186171E-4</c:v>
                </c:pt>
                <c:pt idx="3113">
                  <c:v>5.3288851583473097E-4</c:v>
                </c:pt>
                <c:pt idx="3114">
                  <c:v>5.3288743767953162E-4</c:v>
                </c:pt>
                <c:pt idx="3115">
                  <c:v>5.3288636366049852E-4</c:v>
                </c:pt>
                <c:pt idx="3116">
                  <c:v>5.3288529376192579E-4</c:v>
                </c:pt>
                <c:pt idx="3117">
                  <c:v>5.3288422796816622E-4</c:v>
                </c:pt>
                <c:pt idx="3118">
                  <c:v>5.3288316626363161E-4</c:v>
                </c:pt>
                <c:pt idx="3119">
                  <c:v>5.3288210863279204E-4</c:v>
                </c:pt>
                <c:pt idx="3120">
                  <c:v>5.3288105506017573E-4</c:v>
                </c:pt>
                <c:pt idx="3121">
                  <c:v>5.3288000553036892E-4</c:v>
                </c:pt>
                <c:pt idx="3122">
                  <c:v>5.3287896002801594E-4</c:v>
                </c:pt>
                <c:pt idx="3123">
                  <c:v>5.3287791853781847E-4</c:v>
                </c:pt>
                <c:pt idx="3124">
                  <c:v>5.3287688104453556E-4</c:v>
                </c:pt>
                <c:pt idx="3125">
                  <c:v>5.328757002126327E-4</c:v>
                </c:pt>
                <c:pt idx="3126">
                  <c:v>5.3287467123311111E-4</c:v>
                </c:pt>
                <c:pt idx="3127">
                  <c:v>5.3287364620297536E-4</c:v>
                </c:pt>
                <c:pt idx="3128">
                  <c:v>5.328726251072201E-4</c:v>
                </c:pt>
                <c:pt idx="3129">
                  <c:v>5.3287160793089614E-4</c:v>
                </c:pt>
                <c:pt idx="3130">
                  <c:v>5.3287059465911065E-4</c:v>
                </c:pt>
                <c:pt idx="3131">
                  <c:v>5.3286958527702644E-4</c:v>
                </c:pt>
                <c:pt idx="3132">
                  <c:v>5.3286857976986204E-4</c:v>
                </c:pt>
                <c:pt idx="3133">
                  <c:v>5.3286757812289138E-4</c:v>
                </c:pt>
                <c:pt idx="3134">
                  <c:v>5.328665803214439E-4</c:v>
                </c:pt>
                <c:pt idx="3135">
                  <c:v>5.3286558635090391E-4</c:v>
                </c:pt>
                <c:pt idx="3136">
                  <c:v>5.3286459619671068E-4</c:v>
                </c:pt>
                <c:pt idx="3137">
                  <c:v>5.3286360984435802E-4</c:v>
                </c:pt>
                <c:pt idx="3138">
                  <c:v>5.3286262727939428E-4</c:v>
                </c:pt>
                <c:pt idx="3139">
                  <c:v>5.3286164848742211E-4</c:v>
                </c:pt>
                <c:pt idx="3140">
                  <c:v>5.3286067345409806E-4</c:v>
                </c:pt>
                <c:pt idx="3141">
                  <c:v>5.3285970216513279E-4</c:v>
                </c:pt>
                <c:pt idx="3142">
                  <c:v>5.3285873460629028E-4</c:v>
                </c:pt>
                <c:pt idx="3143">
                  <c:v>5.3285777076338831E-4</c:v>
                </c:pt>
                <c:pt idx="3144">
                  <c:v>5.3285681062229754E-4</c:v>
                </c:pt>
                <c:pt idx="3145">
                  <c:v>5.3285585416894222E-4</c:v>
                </c:pt>
                <c:pt idx="3146">
                  <c:v>5.3285490138929885E-4</c:v>
                </c:pt>
                <c:pt idx="3147">
                  <c:v>5.3285395226939714E-4</c:v>
                </c:pt>
                <c:pt idx="3148">
                  <c:v>5.3285300679531899E-4</c:v>
                </c:pt>
                <c:pt idx="3149">
                  <c:v>5.3285206495319853E-4</c:v>
                </c:pt>
                <c:pt idx="3150">
                  <c:v>5.3285112672922226E-4</c:v>
                </c:pt>
                <c:pt idx="3151">
                  <c:v>5.328501921096282E-4</c:v>
                </c:pt>
                <c:pt idx="3152">
                  <c:v>5.3284926108070649E-4</c:v>
                </c:pt>
                <c:pt idx="3153">
                  <c:v>5.3284833362879846E-4</c:v>
                </c:pt>
                <c:pt idx="3154">
                  <c:v>5.3284740974029684E-4</c:v>
                </c:pt>
                <c:pt idx="3155">
                  <c:v>5.3284648940164563E-4</c:v>
                </c:pt>
                <c:pt idx="3156">
                  <c:v>5.3284557259933958E-4</c:v>
                </c:pt>
                <c:pt idx="3157">
                  <c:v>5.3284465931992438E-4</c:v>
                </c:pt>
                <c:pt idx="3158">
                  <c:v>5.3284374954999626E-4</c:v>
                </c:pt>
                <c:pt idx="3159">
                  <c:v>5.3284271409313885E-4</c:v>
                </c:pt>
                <c:pt idx="3160">
                  <c:v>5.3284181179863855E-4</c:v>
                </c:pt>
                <c:pt idx="3161">
                  <c:v>5.3284091297182599E-4</c:v>
                </c:pt>
                <c:pt idx="3162">
                  <c:v>5.3284001759950489E-4</c:v>
                </c:pt>
                <c:pt idx="3163">
                  <c:v>5.3283912566852855E-4</c:v>
                </c:pt>
                <c:pt idx="3164">
                  <c:v>5.3283823716579958E-4</c:v>
                </c:pt>
                <c:pt idx="3165">
                  <c:v>5.3283735207827006E-4</c:v>
                </c:pt>
                <c:pt idx="3166">
                  <c:v>5.3283647039294093E-4</c:v>
                </c:pt>
                <c:pt idx="3167">
                  <c:v>5.3283559209686227E-4</c:v>
                </c:pt>
                <c:pt idx="3168">
                  <c:v>5.3283471717713239E-4</c:v>
                </c:pt>
                <c:pt idx="3169">
                  <c:v>5.3283384562089863E-4</c:v>
                </c:pt>
                <c:pt idx="3170">
                  <c:v>5.3283297741535645E-4</c:v>
                </c:pt>
                <c:pt idx="3171">
                  <c:v>5.3283211254774934E-4</c:v>
                </c:pt>
                <c:pt idx="3172">
                  <c:v>5.3283125100536905E-4</c:v>
                </c:pt>
                <c:pt idx="3173">
                  <c:v>5.3283039277555501E-4</c:v>
                </c:pt>
                <c:pt idx="3174">
                  <c:v>5.3282953784569416E-4</c:v>
                </c:pt>
                <c:pt idx="3175">
                  <c:v>5.3282868620322104E-4</c:v>
                </c:pt>
                <c:pt idx="3176">
                  <c:v>5.3282783783561744E-4</c:v>
                </c:pt>
                <c:pt idx="3177">
                  <c:v>5.3282699273041222E-4</c:v>
                </c:pt>
                <c:pt idx="3178">
                  <c:v>5.3282615087518119E-4</c:v>
                </c:pt>
                <c:pt idx="3179">
                  <c:v>5.3282531225754687E-4</c:v>
                </c:pt>
                <c:pt idx="3180">
                  <c:v>5.3282447686517841E-4</c:v>
                </c:pt>
                <c:pt idx="3181">
                  <c:v>5.3282364468579138E-4</c:v>
                </c:pt>
                <c:pt idx="3182">
                  <c:v>5.3282281570714751E-4</c:v>
                </c:pt>
                <c:pt idx="3183">
                  <c:v>5.3282198991705463E-4</c:v>
                </c:pt>
                <c:pt idx="3184">
                  <c:v>5.3282116730336642E-4</c:v>
                </c:pt>
                <c:pt idx="3185">
                  <c:v>5.3282034785398242E-4</c:v>
                </c:pt>
                <c:pt idx="3186">
                  <c:v>5.3281953155684771E-4</c:v>
                </c:pt>
                <c:pt idx="3187">
                  <c:v>5.3281871839995238E-4</c:v>
                </c:pt>
                <c:pt idx="3188">
                  <c:v>5.3281790837133235E-4</c:v>
                </c:pt>
                <c:pt idx="3189">
                  <c:v>5.3281710145906803E-4</c:v>
                </c:pt>
                <c:pt idx="3190">
                  <c:v>5.3281629765128511E-4</c:v>
                </c:pt>
                <c:pt idx="3191">
                  <c:v>5.3281549693615364E-4</c:v>
                </c:pt>
                <c:pt idx="3192">
                  <c:v>5.3281469930188858E-4</c:v>
                </c:pt>
                <c:pt idx="3193">
                  <c:v>5.328139047367491E-4</c:v>
                </c:pt>
                <c:pt idx="3194">
                  <c:v>5.3281311322903849E-4</c:v>
                </c:pt>
                <c:pt idx="3195">
                  <c:v>5.3281232476710418E-4</c:v>
                </c:pt>
                <c:pt idx="3196">
                  <c:v>5.3281153933933763E-4</c:v>
                </c:pt>
                <c:pt idx="3197">
                  <c:v>5.3281075693417375E-4</c:v>
                </c:pt>
                <c:pt idx="3198">
                  <c:v>5.3280997754009127E-4</c:v>
                </c:pt>
                <c:pt idx="3199">
                  <c:v>5.3280920114561218E-4</c:v>
                </c:pt>
                <c:pt idx="3200">
                  <c:v>5.3280842773930173E-4</c:v>
                </c:pt>
                <c:pt idx="3201">
                  <c:v>5.328076573097683E-4</c:v>
                </c:pt>
                <c:pt idx="3202">
                  <c:v>5.3280688984566312E-4</c:v>
                </c:pt>
                <c:pt idx="3203">
                  <c:v>5.3280612533568024E-4</c:v>
                </c:pt>
                <c:pt idx="3204">
                  <c:v>5.3280536376855642E-4</c:v>
                </c:pt>
                <c:pt idx="3205">
                  <c:v>5.3280460513307061E-4</c:v>
                </c:pt>
                <c:pt idx="3206">
                  <c:v>5.3280384941804424E-4</c:v>
                </c:pt>
                <c:pt idx="3207">
                  <c:v>5.3280309661234073E-4</c:v>
                </c:pt>
                <c:pt idx="3208">
                  <c:v>5.3280234670486564E-4</c:v>
                </c:pt>
                <c:pt idx="3209">
                  <c:v>5.3280159968456628E-4</c:v>
                </c:pt>
                <c:pt idx="3210">
                  <c:v>5.3280085554043163E-4</c:v>
                </c:pt>
                <c:pt idx="3211">
                  <c:v>5.3280000859775634E-4</c:v>
                </c:pt>
                <c:pt idx="3212">
                  <c:v>5.327992705799465E-4</c:v>
                </c:pt>
                <c:pt idx="3213">
                  <c:v>5.3279853540396467E-4</c:v>
                </c:pt>
                <c:pt idx="3214">
                  <c:v>5.3279780305897078E-4</c:v>
                </c:pt>
                <c:pt idx="3215">
                  <c:v>5.3279707353416574E-4</c:v>
                </c:pt>
                <c:pt idx="3216">
                  <c:v>5.327963468187909E-4</c:v>
                </c:pt>
                <c:pt idx="3217">
                  <c:v>5.327956229021285E-4</c:v>
                </c:pt>
                <c:pt idx="3218">
                  <c:v>5.3279490177350099E-4</c:v>
                </c:pt>
                <c:pt idx="3219">
                  <c:v>5.3279418342227103E-4</c:v>
                </c:pt>
                <c:pt idx="3220">
                  <c:v>5.3279346783784176E-4</c:v>
                </c:pt>
                <c:pt idx="3221">
                  <c:v>5.3279275500965585E-4</c:v>
                </c:pt>
                <c:pt idx="3222">
                  <c:v>5.32792044927196E-4</c:v>
                </c:pt>
                <c:pt idx="3223">
                  <c:v>5.3279133757998471E-4</c:v>
                </c:pt>
                <c:pt idx="3224">
                  <c:v>5.3279023153559246E-4</c:v>
                </c:pt>
                <c:pt idx="3225">
                  <c:v>5.3278953117404169E-4</c:v>
                </c:pt>
                <c:pt idx="3226">
                  <c:v>5.3278883351064101E-4</c:v>
                </c:pt>
                <c:pt idx="3227">
                  <c:v>5.32788138535092E-4</c:v>
                </c:pt>
                <c:pt idx="3228">
                  <c:v>5.3278744623713552E-4</c:v>
                </c:pt>
                <c:pt idx="3229">
                  <c:v>5.3278675660655111E-4</c:v>
                </c:pt>
                <c:pt idx="3230">
                  <c:v>5.327860696331566E-4</c:v>
                </c:pt>
                <c:pt idx="3231">
                  <c:v>5.3278538530680841E-4</c:v>
                </c:pt>
                <c:pt idx="3232">
                  <c:v>5.3278470361740134E-4</c:v>
                </c:pt>
                <c:pt idx="3233">
                  <c:v>5.3278402455486814E-4</c:v>
                </c:pt>
                <c:pt idx="3234">
                  <c:v>5.3278334810917983E-4</c:v>
                </c:pt>
                <c:pt idx="3235">
                  <c:v>5.3278267427034494E-4</c:v>
                </c:pt>
                <c:pt idx="3236">
                  <c:v>5.3278200302840997E-4</c:v>
                </c:pt>
                <c:pt idx="3237">
                  <c:v>5.327813343734589E-4</c:v>
                </c:pt>
                <c:pt idx="3238">
                  <c:v>5.3278066829561314E-4</c:v>
                </c:pt>
                <c:pt idx="3239">
                  <c:v>5.3278000478503148E-4</c:v>
                </c:pt>
                <c:pt idx="3240">
                  <c:v>5.3277934383190971E-4</c:v>
                </c:pt>
                <c:pt idx="3241">
                  <c:v>5.327786854264809E-4</c:v>
                </c:pt>
                <c:pt idx="3242">
                  <c:v>5.3277802955901466E-4</c:v>
                </c:pt>
                <c:pt idx="3243">
                  <c:v>5.3277737621981768E-4</c:v>
                </c:pt>
                <c:pt idx="3244">
                  <c:v>5.3277672539923308E-4</c:v>
                </c:pt>
                <c:pt idx="3245">
                  <c:v>5.3277607708764041E-4</c:v>
                </c:pt>
                <c:pt idx="3246">
                  <c:v>5.3277543127545565E-4</c:v>
                </c:pt>
                <c:pt idx="3247">
                  <c:v>5.3277478795313098E-4</c:v>
                </c:pt>
                <c:pt idx="3248">
                  <c:v>5.327741471111546E-4</c:v>
                </c:pt>
                <c:pt idx="3249">
                  <c:v>5.3277350874005069E-4</c:v>
                </c:pt>
                <c:pt idx="3250">
                  <c:v>5.3277287283037919E-4</c:v>
                </c:pt>
                <c:pt idx="3251">
                  <c:v>5.3277223937273565E-4</c:v>
                </c:pt>
                <c:pt idx="3252">
                  <c:v>5.3277160835775135E-4</c:v>
                </c:pt>
                <c:pt idx="3253">
                  <c:v>5.3277097977609262E-4</c:v>
                </c:pt>
                <c:pt idx="3254">
                  <c:v>5.3277035361846156E-4</c:v>
                </c:pt>
                <c:pt idx="3255">
                  <c:v>5.3276972987559485E-4</c:v>
                </c:pt>
                <c:pt idx="3256">
                  <c:v>5.3276910853826463E-4</c:v>
                </c:pt>
                <c:pt idx="3257">
                  <c:v>5.3276848959727763E-4</c:v>
                </c:pt>
                <c:pt idx="3258">
                  <c:v>5.3276787304347548E-4</c:v>
                </c:pt>
                <c:pt idx="3259">
                  <c:v>5.3276725886773429E-4</c:v>
                </c:pt>
                <c:pt idx="3260">
                  <c:v>5.3276664706096476E-4</c:v>
                </c:pt>
                <c:pt idx="3261">
                  <c:v>5.3276603761411197E-4</c:v>
                </c:pt>
                <c:pt idx="3262">
                  <c:v>5.3276543051815513E-4</c:v>
                </c:pt>
                <c:pt idx="3263">
                  <c:v>5.3276482576410772E-4</c:v>
                </c:pt>
                <c:pt idx="3264">
                  <c:v>5.3276422334301685E-4</c:v>
                </c:pt>
                <c:pt idx="3265">
                  <c:v>5.3276362324596385E-4</c:v>
                </c:pt>
                <c:pt idx="3266">
                  <c:v>5.3276302546406359E-4</c:v>
                </c:pt>
                <c:pt idx="3267">
                  <c:v>5.3276242998846464E-4</c:v>
                </c:pt>
                <c:pt idx="3268">
                  <c:v>5.3276183681034896E-4</c:v>
                </c:pt>
                <c:pt idx="3269">
                  <c:v>5.3276124592093171E-4</c:v>
                </c:pt>
                <c:pt idx="3270">
                  <c:v>5.3276065731146162E-4</c:v>
                </c:pt>
                <c:pt idx="3271">
                  <c:v>5.3276007097322021E-4</c:v>
                </c:pt>
                <c:pt idx="3272">
                  <c:v>5.3275948689752214E-4</c:v>
                </c:pt>
                <c:pt idx="3273">
                  <c:v>5.3275890507571493E-4</c:v>
                </c:pt>
                <c:pt idx="3274">
                  <c:v>5.3275832549917865E-4</c:v>
                </c:pt>
                <c:pt idx="3275">
                  <c:v>5.3275774815932607E-4</c:v>
                </c:pt>
                <c:pt idx="3276">
                  <c:v>5.3275717304760264E-4</c:v>
                </c:pt>
                <c:pt idx="3277">
                  <c:v>5.3275660015548597E-4</c:v>
                </c:pt>
                <c:pt idx="3278">
                  <c:v>5.3275602947448579E-4</c:v>
                </c:pt>
                <c:pt idx="3279">
                  <c:v>5.3275546099614424E-4</c:v>
                </c:pt>
                <c:pt idx="3280">
                  <c:v>5.3275489471203534E-4</c:v>
                </c:pt>
                <c:pt idx="3281">
                  <c:v>5.3275433061376496E-4</c:v>
                </c:pt>
                <c:pt idx="3282">
                  <c:v>5.3275376869297067E-4</c:v>
                </c:pt>
                <c:pt idx="3283">
                  <c:v>5.3275320894132189E-4</c:v>
                </c:pt>
                <c:pt idx="3284">
                  <c:v>5.3275265135051947E-4</c:v>
                </c:pt>
                <c:pt idx="3285">
                  <c:v>5.3275209591229563E-4</c:v>
                </c:pt>
                <c:pt idx="3286">
                  <c:v>5.3275154261841378E-4</c:v>
                </c:pt>
                <c:pt idx="3287">
                  <c:v>5.3275099146066868E-4</c:v>
                </c:pt>
                <c:pt idx="3288">
                  <c:v>5.3275044243088622E-4</c:v>
                </c:pt>
                <c:pt idx="3289">
                  <c:v>5.3274989552092305E-4</c:v>
                </c:pt>
                <c:pt idx="3290">
                  <c:v>5.3274935072266673E-4</c:v>
                </c:pt>
                <c:pt idx="3291">
                  <c:v>5.3274880802803531E-4</c:v>
                </c:pt>
                <c:pt idx="3292">
                  <c:v>5.3274826742897793E-4</c:v>
                </c:pt>
                <c:pt idx="3293">
                  <c:v>5.3274772891747377E-4</c:v>
                </c:pt>
                <c:pt idx="3294">
                  <c:v>5.3274719248553259E-4</c:v>
                </c:pt>
                <c:pt idx="3295">
                  <c:v>5.3274665812519427E-4</c:v>
                </c:pt>
                <c:pt idx="3296">
                  <c:v>5.3274612582852898E-4</c:v>
                </c:pt>
                <c:pt idx="3297">
                  <c:v>5.3274559558763677E-4</c:v>
                </c:pt>
                <c:pt idx="3298">
                  <c:v>5.3274506739464775E-4</c:v>
                </c:pt>
                <c:pt idx="3299">
                  <c:v>5.3274454124172183E-4</c:v>
                </c:pt>
                <c:pt idx="3300">
                  <c:v>5.3274401712104854E-4</c:v>
                </c:pt>
                <c:pt idx="3301">
                  <c:v>5.3274349502484687E-4</c:v>
                </c:pt>
                <c:pt idx="3302">
                  <c:v>5.3274297494536554E-4</c:v>
                </c:pt>
                <c:pt idx="3303">
                  <c:v>5.3274245687488255E-4</c:v>
                </c:pt>
                <c:pt idx="3304">
                  <c:v>5.3274194080570514E-4</c:v>
                </c:pt>
                <c:pt idx="3305">
                  <c:v>5.3274142673016953E-4</c:v>
                </c:pt>
                <c:pt idx="3306">
                  <c:v>5.327409146406413E-4</c:v>
                </c:pt>
                <c:pt idx="3307">
                  <c:v>5.3274040452951468E-4</c:v>
                </c:pt>
                <c:pt idx="3308">
                  <c:v>5.3273989638921281E-4</c:v>
                </c:pt>
                <c:pt idx="3309">
                  <c:v>5.3273939021218771E-4</c:v>
                </c:pt>
                <c:pt idx="3310">
                  <c:v>5.3273888599091957E-4</c:v>
                </c:pt>
                <c:pt idx="3311">
                  <c:v>5.3273838371791751E-4</c:v>
                </c:pt>
                <c:pt idx="3312">
                  <c:v>5.3273788338571899E-4</c:v>
                </c:pt>
                <c:pt idx="3313">
                  <c:v>5.3273738498688941E-4</c:v>
                </c:pt>
                <c:pt idx="3314">
                  <c:v>5.3273688851402268E-4</c:v>
                </c:pt>
                <c:pt idx="3315">
                  <c:v>5.3273639395974071E-4</c:v>
                </c:pt>
                <c:pt idx="3316">
                  <c:v>5.3273590131669337E-4</c:v>
                </c:pt>
                <c:pt idx="3317">
                  <c:v>5.3273541057755828E-4</c:v>
                </c:pt>
                <c:pt idx="3318">
                  <c:v>5.3273492173504103E-4</c:v>
                </c:pt>
                <c:pt idx="3319">
                  <c:v>5.3273443478187466E-4</c:v>
                </c:pt>
                <c:pt idx="3320">
                  <c:v>5.3273394971081983E-4</c:v>
                </c:pt>
                <c:pt idx="3321">
                  <c:v>5.3273346651466476E-4</c:v>
                </c:pt>
                <c:pt idx="3322">
                  <c:v>5.3273298518622476E-4</c:v>
                </c:pt>
                <c:pt idx="3323">
                  <c:v>5.3273250571834281E-4</c:v>
                </c:pt>
                <c:pt idx="3324">
                  <c:v>5.3273202810388853E-4</c:v>
                </c:pt>
                <c:pt idx="3325">
                  <c:v>5.3273155233575888E-4</c:v>
                </c:pt>
                <c:pt idx="3326">
                  <c:v>5.3273107840687772E-4</c:v>
                </c:pt>
                <c:pt idx="3327">
                  <c:v>5.3273060631019566E-4</c:v>
                </c:pt>
                <c:pt idx="3328">
                  <c:v>5.3273013603869022E-4</c:v>
                </c:pt>
                <c:pt idx="3329">
                  <c:v>5.3272966758536537E-4</c:v>
                </c:pt>
                <c:pt idx="3330">
                  <c:v>5.3272920094325164E-4</c:v>
                </c:pt>
                <c:pt idx="3331">
                  <c:v>5.3272873610540612E-4</c:v>
                </c:pt>
                <c:pt idx="3332">
                  <c:v>5.3272827306491215E-4</c:v>
                </c:pt>
                <c:pt idx="3333">
                  <c:v>5.3272781181487941E-4</c:v>
                </c:pt>
                <c:pt idx="3334">
                  <c:v>5.3272735234844348E-4</c:v>
                </c:pt>
                <c:pt idx="3335">
                  <c:v>5.3272689465876631E-4</c:v>
                </c:pt>
                <c:pt idx="3336">
                  <c:v>5.3272643873903541E-4</c:v>
                </c:pt>
                <c:pt idx="3337">
                  <c:v>5.3272598458246466E-4</c:v>
                </c:pt>
                <c:pt idx="3338">
                  <c:v>5.3272553218229309E-4</c:v>
                </c:pt>
                <c:pt idx="3339">
                  <c:v>5.3272508153178583E-4</c:v>
                </c:pt>
                <c:pt idx="3340">
                  <c:v>5.3272463262423353E-4</c:v>
                </c:pt>
                <c:pt idx="3341">
                  <c:v>5.3272418545295198E-4</c:v>
                </c:pt>
                <c:pt idx="3342">
                  <c:v>5.3272374001128275E-4</c:v>
                </c:pt>
                <c:pt idx="3343">
                  <c:v>5.3272329629259238E-4</c:v>
                </c:pt>
                <c:pt idx="3344">
                  <c:v>5.3272285429027276E-4</c:v>
                </c:pt>
                <c:pt idx="3345">
                  <c:v>5.3272241399774072E-4</c:v>
                </c:pt>
                <c:pt idx="3346">
                  <c:v>5.3272197540843837E-4</c:v>
                </c:pt>
                <c:pt idx="3347">
                  <c:v>5.3272153851583229E-4</c:v>
                </c:pt>
                <c:pt idx="3348">
                  <c:v>5.3272110331341414E-4</c:v>
                </c:pt>
                <c:pt idx="3349">
                  <c:v>5.3272066979470026E-4</c:v>
                </c:pt>
                <c:pt idx="3350">
                  <c:v>5.3272023795323164E-4</c:v>
                </c:pt>
                <c:pt idx="3351">
                  <c:v>5.3271980778257376E-4</c:v>
                </c:pt>
                <c:pt idx="3352">
                  <c:v>5.3271937927631637E-4</c:v>
                </c:pt>
                <c:pt idx="3353">
                  <c:v>5.3271895242807386E-4</c:v>
                </c:pt>
                <c:pt idx="3354">
                  <c:v>5.3271852723148466E-4</c:v>
                </c:pt>
                <c:pt idx="3355">
                  <c:v>5.3271810368021139E-4</c:v>
                </c:pt>
                <c:pt idx="3356">
                  <c:v>5.3271768176794076E-4</c:v>
                </c:pt>
                <c:pt idx="3357">
                  <c:v>5.3271726148838351E-4</c:v>
                </c:pt>
                <c:pt idx="3358">
                  <c:v>5.3271684283527415E-4</c:v>
                </c:pt>
                <c:pt idx="3359">
                  <c:v>5.3271642580237115E-4</c:v>
                </c:pt>
                <c:pt idx="3360">
                  <c:v>5.327160103834566E-4</c:v>
                </c:pt>
                <c:pt idx="3361">
                  <c:v>5.3271559657233625E-4</c:v>
                </c:pt>
                <c:pt idx="3362">
                  <c:v>5.3271518436283924E-4</c:v>
                </c:pt>
                <c:pt idx="3363">
                  <c:v>5.3271477374881827E-4</c:v>
                </c:pt>
                <c:pt idx="3364">
                  <c:v>5.3271436472414953E-4</c:v>
                </c:pt>
                <c:pt idx="3365">
                  <c:v>5.3271395728273212E-4</c:v>
                </c:pt>
                <c:pt idx="3366">
                  <c:v>5.3271355141848876E-4</c:v>
                </c:pt>
                <c:pt idx="3367">
                  <c:v>5.3271314712536493E-4</c:v>
                </c:pt>
                <c:pt idx="3368">
                  <c:v>5.3271274439732922E-4</c:v>
                </c:pt>
                <c:pt idx="3369">
                  <c:v>5.327123432283732E-4</c:v>
                </c:pt>
                <c:pt idx="3370">
                  <c:v>5.3271194361251121E-4</c:v>
                </c:pt>
                <c:pt idx="3371">
                  <c:v>5.3271154554378035E-4</c:v>
                </c:pt>
                <c:pt idx="3372">
                  <c:v>5.3271114901624038E-4</c:v>
                </c:pt>
                <c:pt idx="3373">
                  <c:v>5.3271075402397373E-4</c:v>
                </c:pt>
                <c:pt idx="3374">
                  <c:v>5.3271036056108504E-4</c:v>
                </c:pt>
                <c:pt idx="3375">
                  <c:v>5.3270996862170186E-4</c:v>
                </c:pt>
                <c:pt idx="3376">
                  <c:v>5.327095781999736E-4</c:v>
                </c:pt>
                <c:pt idx="3377">
                  <c:v>5.3270918929007203E-4</c:v>
                </c:pt>
                <c:pt idx="3378">
                  <c:v>5.3270880188619136E-4</c:v>
                </c:pt>
                <c:pt idx="3379">
                  <c:v>5.3270841598254735E-4</c:v>
                </c:pt>
                <c:pt idx="3380">
                  <c:v>5.3270803157337825E-4</c:v>
                </c:pt>
                <c:pt idx="3381">
                  <c:v>5.3270764865294396E-4</c:v>
                </c:pt>
                <c:pt idx="3382">
                  <c:v>5.3270726721552628E-4</c:v>
                </c:pt>
                <c:pt idx="3383">
                  <c:v>5.3270688725542883E-4</c:v>
                </c:pt>
                <c:pt idx="3384">
                  <c:v>5.3270650876697655E-4</c:v>
                </c:pt>
                <c:pt idx="3385">
                  <c:v>5.3270613174451653E-4</c:v>
                </c:pt>
                <c:pt idx="3386">
                  <c:v>5.3270575618241678E-4</c:v>
                </c:pt>
                <c:pt idx="3387">
                  <c:v>5.3270538207506718E-4</c:v>
                </c:pt>
                <c:pt idx="3388">
                  <c:v>5.327050094168787E-4</c:v>
                </c:pt>
                <c:pt idx="3389">
                  <c:v>5.3270463820228372E-4</c:v>
                </c:pt>
                <c:pt idx="3390">
                  <c:v>5.3270426842573558E-4</c:v>
                </c:pt>
                <c:pt idx="3391">
                  <c:v>5.3270390008170897E-4</c:v>
                </c:pt>
                <c:pt idx="3392">
                  <c:v>5.3270353316469939E-4</c:v>
                </c:pt>
                <c:pt idx="3393">
                  <c:v>5.327031676692236E-4</c:v>
                </c:pt>
                <c:pt idx="3394">
                  <c:v>5.3270280358981873E-4</c:v>
                </c:pt>
                <c:pt idx="3395">
                  <c:v>5.3270244092104319E-4</c:v>
                </c:pt>
                <c:pt idx="3396">
                  <c:v>5.3270207965747573E-4</c:v>
                </c:pt>
                <c:pt idx="3397">
                  <c:v>5.3270171979371607E-4</c:v>
                </c:pt>
                <c:pt idx="3398">
                  <c:v>5.3270136132438405E-4</c:v>
                </c:pt>
                <c:pt idx="3399">
                  <c:v>5.3270100424412036E-4</c:v>
                </c:pt>
                <c:pt idx="3400">
                  <c:v>5.3270064854758607E-4</c:v>
                </c:pt>
                <c:pt idx="3401">
                  <c:v>5.3270029422946218E-4</c:v>
                </c:pt>
                <c:pt idx="3402">
                  <c:v>5.3269994128445032E-4</c:v>
                </c:pt>
                <c:pt idx="3403">
                  <c:v>5.3269958970727236E-4</c:v>
                </c:pt>
                <c:pt idx="3404">
                  <c:v>5.3269923949266981E-4</c:v>
                </c:pt>
                <c:pt idx="3405">
                  <c:v>5.3269889063540458E-4</c:v>
                </c:pt>
                <c:pt idx="3406">
                  <c:v>5.3269854313025839E-4</c:v>
                </c:pt>
                <c:pt idx="3407">
                  <c:v>5.3269819697203283E-4</c:v>
                </c:pt>
                <c:pt idx="3408">
                  <c:v>5.3269785215554941E-4</c:v>
                </c:pt>
                <c:pt idx="3409">
                  <c:v>5.3269750867564907E-4</c:v>
                </c:pt>
                <c:pt idx="3410">
                  <c:v>5.3269716652719259E-4</c:v>
                </c:pt>
                <c:pt idx="3411">
                  <c:v>5.3269682570506046E-4</c:v>
                </c:pt>
                <c:pt idx="3412">
                  <c:v>5.3269648620415228E-4</c:v>
                </c:pt>
                <c:pt idx="3413">
                  <c:v>5.3269614801938747E-4</c:v>
                </c:pt>
                <c:pt idx="3414">
                  <c:v>5.3269581114570445E-4</c:v>
                </c:pt>
                <c:pt idx="3415">
                  <c:v>5.3269547557806122E-4</c:v>
                </c:pt>
                <c:pt idx="3416">
                  <c:v>5.326951413114348E-4</c:v>
                </c:pt>
                <c:pt idx="3417">
                  <c:v>5.3269480834082137E-4</c:v>
                </c:pt>
                <c:pt idx="3418">
                  <c:v>5.326944766612362E-4</c:v>
                </c:pt>
                <c:pt idx="3419">
                  <c:v>5.3269409917333502E-4</c:v>
                </c:pt>
                <c:pt idx="3420">
                  <c:v>5.326937702435419E-4</c:v>
                </c:pt>
                <c:pt idx="3421">
                  <c:v>5.3269344258923392E-4</c:v>
                </c:pt>
                <c:pt idx="3422">
                  <c:v>5.3269311620550474E-4</c:v>
                </c:pt>
                <c:pt idx="3423">
                  <c:v>5.3269279108746634E-4</c:v>
                </c:pt>
                <c:pt idx="3424">
                  <c:v>5.3269246723024958E-4</c:v>
                </c:pt>
                <c:pt idx="3425">
                  <c:v>5.3269214462900373E-4</c:v>
                </c:pt>
                <c:pt idx="3426">
                  <c:v>5.3269182327889673E-4</c:v>
                </c:pt>
                <c:pt idx="3427">
                  <c:v>5.326915031751146E-4</c:v>
                </c:pt>
                <c:pt idx="3428">
                  <c:v>5.3269118431286202E-4</c:v>
                </c:pt>
                <c:pt idx="3429">
                  <c:v>5.326908666873619E-4</c:v>
                </c:pt>
                <c:pt idx="3430">
                  <c:v>5.3269055029385513E-4</c:v>
                </c:pt>
                <c:pt idx="3431">
                  <c:v>5.3269023512760103E-4</c:v>
                </c:pt>
                <c:pt idx="3432">
                  <c:v>5.3268992118387683E-4</c:v>
                </c:pt>
                <c:pt idx="3433">
                  <c:v>5.3268960845797772E-4</c:v>
                </c:pt>
                <c:pt idx="3434">
                  <c:v>5.3268929694521704E-4</c:v>
                </c:pt>
                <c:pt idx="3435">
                  <c:v>5.3268898664092566E-4</c:v>
                </c:pt>
                <c:pt idx="3436">
                  <c:v>5.3268867754045258E-4</c:v>
                </c:pt>
                <c:pt idx="3437">
                  <c:v>5.3268836963916424E-4</c:v>
                </c:pt>
                <c:pt idx="3438">
                  <c:v>5.3268806293244508E-4</c:v>
                </c:pt>
                <c:pt idx="3439">
                  <c:v>5.3268775741569679E-4</c:v>
                </c:pt>
                <c:pt idx="3440">
                  <c:v>5.3268745308433882E-4</c:v>
                </c:pt>
                <c:pt idx="3441">
                  <c:v>5.3268714993380799E-4</c:v>
                </c:pt>
                <c:pt idx="3442">
                  <c:v>5.3268684795955857E-4</c:v>
                </c:pt>
                <c:pt idx="3443">
                  <c:v>5.3268654715706205E-4</c:v>
                </c:pt>
                <c:pt idx="3444">
                  <c:v>5.3268624752180751E-4</c:v>
                </c:pt>
                <c:pt idx="3445">
                  <c:v>5.3268594904930071E-4</c:v>
                </c:pt>
                <c:pt idx="3446">
                  <c:v>5.3268565173506509E-4</c:v>
                </c:pt>
                <c:pt idx="3447">
                  <c:v>5.3268535557464078E-4</c:v>
                </c:pt>
                <c:pt idx="3448">
                  <c:v>5.3268506056358504E-4</c:v>
                </c:pt>
                <c:pt idx="3449">
                  <c:v>5.3268476669747218E-4</c:v>
                </c:pt>
                <c:pt idx="3450">
                  <c:v>5.3268447397189327E-4</c:v>
                </c:pt>
                <c:pt idx="3451">
                  <c:v>5.3268418238245621E-4</c:v>
                </c:pt>
                <c:pt idx="3452">
                  <c:v>5.3268389192478571E-4</c:v>
                </c:pt>
                <c:pt idx="3453">
                  <c:v>5.3268360259452316E-4</c:v>
                </c:pt>
                <c:pt idx="3454">
                  <c:v>5.3268331438732644E-4</c:v>
                </c:pt>
                <c:pt idx="3455">
                  <c:v>5.3268302729887025E-4</c:v>
                </c:pt>
                <c:pt idx="3456">
                  <c:v>5.3268274132484551E-4</c:v>
                </c:pt>
                <c:pt idx="3457">
                  <c:v>5.3268245646095999E-4</c:v>
                </c:pt>
                <c:pt idx="3458">
                  <c:v>5.3268217270293727E-4</c:v>
                </c:pt>
                <c:pt idx="3459">
                  <c:v>5.3268189004651773E-4</c:v>
                </c:pt>
                <c:pt idx="3460">
                  <c:v>5.3268160848745781E-4</c:v>
                </c:pt>
                <c:pt idx="3461">
                  <c:v>5.326813280215302E-4</c:v>
                </c:pt>
                <c:pt idx="3462">
                  <c:v>5.3268104864452354E-4</c:v>
                </c:pt>
                <c:pt idx="3463">
                  <c:v>5.3268077035224294E-4</c:v>
                </c:pt>
                <c:pt idx="3464">
                  <c:v>5.3268049314050901E-4</c:v>
                </c:pt>
                <c:pt idx="3465">
                  <c:v>5.3268021700515875E-4</c:v>
                </c:pt>
                <c:pt idx="3466">
                  <c:v>5.3267994194204486E-4</c:v>
                </c:pt>
                <c:pt idx="3467">
                  <c:v>5.3267966794703578E-4</c:v>
                </c:pt>
                <c:pt idx="3468">
                  <c:v>5.3267939501601598E-4</c:v>
                </c:pt>
                <c:pt idx="3469">
                  <c:v>5.3267912314488533E-4</c:v>
                </c:pt>
                <c:pt idx="3470">
                  <c:v>5.3267885232955966E-4</c:v>
                </c:pt>
                <c:pt idx="3471">
                  <c:v>5.32678544113934E-4</c:v>
                </c:pt>
                <c:pt idx="3472">
                  <c:v>5.3267827554736658E-4</c:v>
                </c:pt>
                <c:pt idx="3473">
                  <c:v>5.3267800802386898E-4</c:v>
                </c:pt>
                <c:pt idx="3474">
                  <c:v>5.3267774153942097E-4</c:v>
                </c:pt>
                <c:pt idx="3475">
                  <c:v>5.3267747609001784E-4</c:v>
                </c:pt>
                <c:pt idx="3476">
                  <c:v>5.3267721167167027E-4</c:v>
                </c:pt>
                <c:pt idx="3477">
                  <c:v>5.326769482804039E-4</c:v>
                </c:pt>
                <c:pt idx="3478">
                  <c:v>5.3267668591225976E-4</c:v>
                </c:pt>
                <c:pt idx="3479">
                  <c:v>5.3267642456329397E-4</c:v>
                </c:pt>
                <c:pt idx="3480">
                  <c:v>5.3267616422957758E-4</c:v>
                </c:pt>
                <c:pt idx="3481">
                  <c:v>5.3267590490719684E-4</c:v>
                </c:pt>
                <c:pt idx="3482">
                  <c:v>5.3267564659225286E-4</c:v>
                </c:pt>
                <c:pt idx="3483">
                  <c:v>5.3267538928086148E-4</c:v>
                </c:pt>
                <c:pt idx="3484">
                  <c:v>5.3267513296915373E-4</c:v>
                </c:pt>
                <c:pt idx="3485">
                  <c:v>5.3267487765327516E-4</c:v>
                </c:pt>
                <c:pt idx="3486">
                  <c:v>5.3267462332938606E-4</c:v>
                </c:pt>
                <c:pt idx="3487">
                  <c:v>5.3267436999366159E-4</c:v>
                </c:pt>
                <c:pt idx="3488">
                  <c:v>5.3267411764229122E-4</c:v>
                </c:pt>
                <c:pt idx="3489">
                  <c:v>5.3267386627147925E-4</c:v>
                </c:pt>
                <c:pt idx="3490">
                  <c:v>5.326736158774442E-4</c:v>
                </c:pt>
                <c:pt idx="3491">
                  <c:v>5.3267336645641946E-4</c:v>
                </c:pt>
                <c:pt idx="3492">
                  <c:v>5.3267311800465238E-4</c:v>
                </c:pt>
                <c:pt idx="3493">
                  <c:v>5.3267287051840496E-4</c:v>
                </c:pt>
                <c:pt idx="3494">
                  <c:v>5.3267262399395317E-4</c:v>
                </c:pt>
                <c:pt idx="3495">
                  <c:v>5.3267237842758765E-4</c:v>
                </c:pt>
                <c:pt idx="3496">
                  <c:v>5.3267213381561287E-4</c:v>
                </c:pt>
                <c:pt idx="3497">
                  <c:v>5.3267189015434745E-4</c:v>
                </c:pt>
                <c:pt idx="3498">
                  <c:v>5.3267164744012427E-4</c:v>
                </c:pt>
                <c:pt idx="3499">
                  <c:v>5.3267140566929001E-4</c:v>
                </c:pt>
                <c:pt idx="3500">
                  <c:v>5.3267116483820555E-4</c:v>
                </c:pt>
                <c:pt idx="3501">
                  <c:v>5.3267092494324543E-4</c:v>
                </c:pt>
                <c:pt idx="3502">
                  <c:v>5.3267068598079827E-4</c:v>
                </c:pt>
                <c:pt idx="3503">
                  <c:v>5.3267044794726636E-4</c:v>
                </c:pt>
                <c:pt idx="3504">
                  <c:v>5.3267021083906578E-4</c:v>
                </c:pt>
                <c:pt idx="3505">
                  <c:v>5.3266997465262634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7926-4BD2-8CCB-689FEAFCE217}"/>
            </c:ext>
          </c:extLst>
        </c:ser>
        <c:ser>
          <c:idx val="4"/>
          <c:order val="4"/>
          <c:tx>
            <c:strRef>
              <c:f>CrossCheck_Relative_Abs_from_6M!$Y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Y$3:$Y$3508</c:f>
              <c:numCache>
                <c:formatCode>0.0000%</c:formatCode>
                <c:ptCount val="3506"/>
                <c:pt idx="0">
                  <c:v>4.1313001665616344E-3</c:v>
                </c:pt>
                <c:pt idx="1">
                  <c:v>4.1395629015584037E-3</c:v>
                </c:pt>
                <c:pt idx="2">
                  <c:v>4.1423065988108639E-3</c:v>
                </c:pt>
                <c:pt idx="3">
                  <c:v>4.1450450319337013E-3</c:v>
                </c:pt>
                <c:pt idx="4">
                  <c:v>4.1477782067648695E-3</c:v>
                </c:pt>
                <c:pt idx="5">
                  <c:v>4.1505061291368479E-3</c:v>
                </c:pt>
                <c:pt idx="6">
                  <c:v>4.1586584397404879E-3</c:v>
                </c:pt>
                <c:pt idx="7">
                  <c:v>4.1613654104912679E-3</c:v>
                </c:pt>
                <c:pt idx="8">
                  <c:v>4.1640671578633687E-3</c:v>
                </c:pt>
                <c:pt idx="9">
                  <c:v>4.1667636876565493E-3</c:v>
                </c:pt>
                <c:pt idx="10">
                  <c:v>4.1694550056651288E-3</c:v>
                </c:pt>
                <c:pt idx="11">
                  <c:v>4.1774977468449969E-3</c:v>
                </c:pt>
                <c:pt idx="12">
                  <c:v>4.1801682755497867E-3</c:v>
                </c:pt>
                <c:pt idx="13">
                  <c:v>4.182833621360179E-3</c:v>
                </c:pt>
                <c:pt idx="14">
                  <c:v>4.1854937900379667E-3</c:v>
                </c:pt>
                <c:pt idx="15">
                  <c:v>4.1881487873395391E-3</c:v>
                </c:pt>
                <c:pt idx="16">
                  <c:v>4.1960828084698833E-3</c:v>
                </c:pt>
                <c:pt idx="17">
                  <c:v>4.1987171777225565E-3</c:v>
                </c:pt>
                <c:pt idx="18">
                  <c:v>4.2013464043000543E-3</c:v>
                </c:pt>
                <c:pt idx="19">
                  <c:v>4.2039704939264349E-3</c:v>
                </c:pt>
                <c:pt idx="20">
                  <c:v>4.2170140877578659E-3</c:v>
                </c:pt>
                <c:pt idx="21">
                  <c:v>4.2196074755822743E-3</c:v>
                </c:pt>
                <c:pt idx="22">
                  <c:v>4.2221957663738192E-3</c:v>
                </c:pt>
                <c:pt idx="23">
                  <c:v>4.2247789658137148E-3</c:v>
                </c:pt>
                <c:pt idx="24">
                  <c:v>4.2324980727556187E-3</c:v>
                </c:pt>
                <c:pt idx="25">
                  <c:v>4.2350609634943985E-3</c:v>
                </c:pt>
                <c:pt idx="26">
                  <c:v>4.2376187912076535E-3</c:v>
                </c:pt>
                <c:pt idx="27">
                  <c:v>4.2401715615446537E-3</c:v>
                </c:pt>
                <c:pt idx="28">
                  <c:v>4.2427192801493619E-3</c:v>
                </c:pt>
                <c:pt idx="29">
                  <c:v>4.2503321819298435E-3</c:v>
                </c:pt>
                <c:pt idx="30">
                  <c:v>4.2528597499390209E-3</c:v>
                </c:pt>
                <c:pt idx="31">
                  <c:v>4.2553822943562679E-3</c:v>
                </c:pt>
                <c:pt idx="32">
                  <c:v>4.2578998207937965E-3</c:v>
                </c:pt>
                <c:pt idx="33">
                  <c:v>4.260412334858547E-3</c:v>
                </c:pt>
                <c:pt idx="34">
                  <c:v>4.267919858806468E-3</c:v>
                </c:pt>
                <c:pt idx="35">
                  <c:v>4.2704123793441328E-3</c:v>
                </c:pt>
                <c:pt idx="36">
                  <c:v>4.2728999154647363E-3</c:v>
                </c:pt>
                <c:pt idx="37">
                  <c:v>4.275382472743657E-3</c:v>
                </c:pt>
                <c:pt idx="38">
                  <c:v>4.2778600567510349E-3</c:v>
                </c:pt>
                <c:pt idx="39">
                  <c:v>4.2852630247667096E-3</c:v>
                </c:pt>
                <c:pt idx="40">
                  <c:v>4.2877207712845632E-3</c:v>
                </c:pt>
                <c:pt idx="41">
                  <c:v>4.2901735723030587E-3</c:v>
                </c:pt>
                <c:pt idx="42">
                  <c:v>4.2926214333609668E-3</c:v>
                </c:pt>
                <c:pt idx="43">
                  <c:v>4.2950643599918448E-3</c:v>
                </c:pt>
                <c:pt idx="44">
                  <c:v>4.3023635885797856E-3</c:v>
                </c:pt>
                <c:pt idx="45">
                  <c:v>4.3047868327340342E-3</c:v>
                </c:pt>
                <c:pt idx="46">
                  <c:v>4.3072051700510164E-3</c:v>
                </c:pt>
                <c:pt idx="47">
                  <c:v>4.3096186060331129E-3</c:v>
                </c:pt>
                <c:pt idx="48">
                  <c:v>4.3120271461775201E-3</c:v>
                </c:pt>
                <c:pt idx="49">
                  <c:v>4.3192234464789932E-3</c:v>
                </c:pt>
                <c:pt idx="50">
                  <c:v>4.3216124581411846E-3</c:v>
                </c:pt>
                <c:pt idx="51">
                  <c:v>4.3239966013741303E-3</c:v>
                </c:pt>
                <c:pt idx="52">
                  <c:v>4.3263758816440394E-3</c:v>
                </c:pt>
                <c:pt idx="53">
                  <c:v>4.3287503044119715E-3</c:v>
                </c:pt>
                <c:pt idx="54">
                  <c:v>4.3358444822373596E-3</c:v>
                </c:pt>
                <c:pt idx="55">
                  <c:v>4.3381995295051516E-3</c:v>
                </c:pt>
                <c:pt idx="56">
                  <c:v>4.3405497464991819E-3</c:v>
                </c:pt>
                <c:pt idx="57">
                  <c:v>4.3428951386497074E-3</c:v>
                </c:pt>
                <c:pt idx="58">
                  <c:v>4.3452357113818669E-3</c:v>
                </c:pt>
                <c:pt idx="59">
                  <c:v>4.3522285672428548E-3</c:v>
                </c:pt>
                <c:pt idx="60">
                  <c:v>4.3545499164507279E-3</c:v>
                </c:pt>
                <c:pt idx="61">
                  <c:v>4.3568664732893106E-3</c:v>
                </c:pt>
                <c:pt idx="62">
                  <c:v>4.3591782431531244E-3</c:v>
                </c:pt>
                <c:pt idx="63">
                  <c:v>4.3614852314316057E-3</c:v>
                </c:pt>
                <c:pt idx="64">
                  <c:v>4.3683775605731761E-3</c:v>
                </c:pt>
                <c:pt idx="65">
                  <c:v>4.3706654763030796E-3</c:v>
                </c:pt>
                <c:pt idx="66">
                  <c:v>4.3729486373186664E-3</c:v>
                </c:pt>
                <c:pt idx="67">
                  <c:v>4.3752270489789422E-3</c:v>
                </c:pt>
                <c:pt idx="68">
                  <c:v>4.3775007166378518E-3</c:v>
                </c:pt>
                <c:pt idx="69">
                  <c:v>4.3842933090701003E-3</c:v>
                </c:pt>
                <c:pt idx="70">
                  <c:v>4.3865480541620365E-3</c:v>
                </c:pt>
                <c:pt idx="71">
                  <c:v>4.3887980819466441E-3</c:v>
                </c:pt>
                <c:pt idx="72">
                  <c:v>4.3910433977476246E-3</c:v>
                </c:pt>
                <c:pt idx="73">
                  <c:v>4.3932840068836463E-3</c:v>
                </c:pt>
                <c:pt idx="74">
                  <c:v>4.399977647413407E-3</c:v>
                </c:pt>
                <c:pt idx="75">
                  <c:v>4.4021994829759638E-3</c:v>
                </c:pt>
                <c:pt idx="76">
                  <c:v>4.4044166383916915E-3</c:v>
                </c:pt>
                <c:pt idx="77">
                  <c:v>4.4066291189491956E-3</c:v>
                </c:pt>
                <c:pt idx="78">
                  <c:v>4.408836929932089E-3</c:v>
                </c:pt>
                <c:pt idx="79">
                  <c:v>4.4154323981943876E-3</c:v>
                </c:pt>
                <c:pt idx="80">
                  <c:v>4.4176215836152005E-3</c:v>
                </c:pt>
                <c:pt idx="81">
                  <c:v>4.4198061258046819E-3</c:v>
                </c:pt>
                <c:pt idx="82">
                  <c:v>4.4219860300165588E-3</c:v>
                </c:pt>
                <c:pt idx="83">
                  <c:v>4.4241613014995964E-3</c:v>
                </c:pt>
                <c:pt idx="84">
                  <c:v>4.4306593719889171E-3</c:v>
                </c:pt>
                <c:pt idx="85">
                  <c:v>4.432816164945075E-3</c:v>
                </c:pt>
                <c:pt idx="86">
                  <c:v>4.4349683513418801E-3</c:v>
                </c:pt>
                <c:pt idx="87">
                  <c:v>4.4371159363983956E-3</c:v>
                </c:pt>
                <c:pt idx="88">
                  <c:v>4.4392589253287448E-3</c:v>
                </c:pt>
                <c:pt idx="89">
                  <c:v>4.4456603674301208E-3</c:v>
                </c:pt>
                <c:pt idx="90">
                  <c:v>4.4477850238985109E-3</c:v>
                </c:pt>
                <c:pt idx="91">
                  <c:v>4.4499051102374846E-3</c:v>
                </c:pt>
                <c:pt idx="92">
                  <c:v>4.4520206316316455E-3</c:v>
                </c:pt>
                <c:pt idx="93">
                  <c:v>4.4541315932606889E-3</c:v>
                </c:pt>
                <c:pt idx="94">
                  <c:v>4.4604371712806123E-3</c:v>
                </c:pt>
                <c:pt idx="95">
                  <c:v>4.462529945548209E-3</c:v>
                </c:pt>
                <c:pt idx="96">
                  <c:v>4.4646181858757445E-3</c:v>
                </c:pt>
                <c:pt idx="97">
                  <c:v>4.4667018974135731E-3</c:v>
                </c:pt>
                <c:pt idx="98">
                  <c:v>4.4687810853071717E-3</c:v>
                </c:pt>
                <c:pt idx="99">
                  <c:v>4.4749915585043211E-3</c:v>
                </c:pt>
                <c:pt idx="100">
                  <c:v>4.4770527031784109E-3</c:v>
                </c:pt>
                <c:pt idx="101">
                  <c:v>4.4791093498626729E-3</c:v>
                </c:pt>
                <c:pt idx="102">
                  <c:v>4.4811615036734155E-3</c:v>
                </c:pt>
                <c:pt idx="103">
                  <c:v>4.4832091697221072E-3</c:v>
                </c:pt>
                <c:pt idx="104">
                  <c:v>4.4893252923379088E-3</c:v>
                </c:pt>
                <c:pt idx="105">
                  <c:v>4.4913550583562624E-3</c:v>
                </c:pt>
                <c:pt idx="106">
                  <c:v>4.4933803620973425E-3</c:v>
                </c:pt>
                <c:pt idx="107">
                  <c:v>4.4954012086436236E-3</c:v>
                </c:pt>
                <c:pt idx="108">
                  <c:v>4.4974176030727663E-3</c:v>
                </c:pt>
                <c:pt idx="109">
                  <c:v>4.5034401243617735E-3</c:v>
                </c:pt>
                <c:pt idx="110">
                  <c:v>4.5054387610027518E-3</c:v>
                </c:pt>
                <c:pt idx="111">
                  <c:v>4.5074329708427738E-3</c:v>
                </c:pt>
                <c:pt idx="112">
                  <c:v>4.5094227589306864E-3</c:v>
                </c:pt>
                <c:pt idx="113">
                  <c:v>4.5114081303105459E-3</c:v>
                </c:pt>
                <c:pt idx="114">
                  <c:v>4.5173377945706443E-3</c:v>
                </c:pt>
                <c:pt idx="115">
                  <c:v>4.5193055494632496E-3</c:v>
                </c:pt>
                <c:pt idx="116">
                  <c:v>4.5212689127964141E-3</c:v>
                </c:pt>
                <c:pt idx="117">
                  <c:v>4.5232278895855557E-3</c:v>
                </c:pt>
                <c:pt idx="118">
                  <c:v>4.5251824848413329E-3</c:v>
                </c:pt>
                <c:pt idx="119">
                  <c:v>4.5310200314437696E-3</c:v>
                </c:pt>
                <c:pt idx="120">
                  <c:v>4.5329571505776439E-3</c:v>
                </c:pt>
                <c:pt idx="121">
                  <c:v>4.5348899131602101E-3</c:v>
                </c:pt>
                <c:pt idx="122">
                  <c:v>4.5368183241736608E-3</c:v>
                </c:pt>
                <c:pt idx="123">
                  <c:v>4.5387423885954589E-3</c:v>
                </c:pt>
                <c:pt idx="124">
                  <c:v>4.5444885520147024E-3</c:v>
                </c:pt>
                <c:pt idx="125">
                  <c:v>4.5463952797500633E-3</c:v>
                </c:pt>
                <c:pt idx="126">
                  <c:v>4.54829768571028E-3</c:v>
                </c:pt>
                <c:pt idx="127">
                  <c:v>4.5501957748445227E-3</c:v>
                </c:pt>
                <c:pt idx="128">
                  <c:v>4.5520895520972608E-3</c:v>
                </c:pt>
                <c:pt idx="129">
                  <c:v>4.5577450619406898E-3</c:v>
                </c:pt>
                <c:pt idx="130">
                  <c:v>4.5596216410182071E-3</c:v>
                </c:pt>
                <c:pt idx="131">
                  <c:v>4.5614939328661843E-3</c:v>
                </c:pt>
                <c:pt idx="132">
                  <c:v>4.563361942400969E-3</c:v>
                </c:pt>
                <c:pt idx="133">
                  <c:v>4.5652256745342349E-3</c:v>
                </c:pt>
                <c:pt idx="134">
                  <c:v>4.5707912555716552E-3</c:v>
                </c:pt>
                <c:pt idx="135">
                  <c:v>4.572637927122274E-3</c:v>
                </c:pt>
                <c:pt idx="136">
                  <c:v>4.5744803457597955E-3</c:v>
                </c:pt>
                <c:pt idx="137">
                  <c:v>4.5763185163679434E-3</c:v>
                </c:pt>
                <c:pt idx="138">
                  <c:v>4.578152443825795E-3</c:v>
                </c:pt>
                <c:pt idx="139">
                  <c:v>4.5836288160187822E-3</c:v>
                </c:pt>
                <c:pt idx="140">
                  <c:v>4.585445819573492E-3</c:v>
                </c:pt>
                <c:pt idx="141">
                  <c:v>4.5872586043037757E-3</c:v>
                </c:pt>
                <c:pt idx="142">
                  <c:v>4.5890671750609298E-3</c:v>
                </c:pt>
                <c:pt idx="143">
                  <c:v>4.5908715366916346E-3</c:v>
                </c:pt>
                <c:pt idx="144">
                  <c:v>4.5962594152227157E-3</c:v>
                </c:pt>
                <c:pt idx="145">
                  <c:v>4.5980469887222566E-3</c:v>
                </c:pt>
                <c:pt idx="146">
                  <c:v>4.5998303772596533E-3</c:v>
                </c:pt>
                <c:pt idx="147">
                  <c:v>4.6016095856539728E-3</c:v>
                </c:pt>
                <c:pt idx="148">
                  <c:v>4.6033846187196973E-3</c:v>
                </c:pt>
                <c:pt idx="149">
                  <c:v>4.608684714021356E-3</c:v>
                </c:pt>
                <c:pt idx="150">
                  <c:v>4.6104430938258755E-3</c:v>
                </c:pt>
                <c:pt idx="151">
                  <c:v>4.6121973223055166E-3</c:v>
                </c:pt>
                <c:pt idx="152">
                  <c:v>4.6139474042473155E-3</c:v>
                </c:pt>
                <c:pt idx="153">
                  <c:v>4.6156933444337477E-3</c:v>
                </c:pt>
                <c:pt idx="154">
                  <c:v>4.6209063622172711E-3</c:v>
                </c:pt>
                <c:pt idx="155">
                  <c:v>4.6226357831159184E-3</c:v>
                </c:pt>
                <c:pt idx="156">
                  <c:v>4.6243610861033081E-3</c:v>
                </c:pt>
                <c:pt idx="157">
                  <c:v>4.6260822759346372E-3</c:v>
                </c:pt>
                <c:pt idx="158">
                  <c:v>4.6277993573605692E-3</c:v>
                </c:pt>
                <c:pt idx="159">
                  <c:v>4.6329259986447211E-3</c:v>
                </c:pt>
                <c:pt idx="160">
                  <c:v>4.6346266938651938E-3</c:v>
                </c:pt>
                <c:pt idx="161">
                  <c:v>4.6363233043657396E-3</c:v>
                </c:pt>
                <c:pt idx="162">
                  <c:v>4.6380158348699125E-3</c:v>
                </c:pt>
                <c:pt idx="163">
                  <c:v>4.6397042900967562E-3</c:v>
                </c:pt>
                <c:pt idx="164">
                  <c:v>4.6447452512362875E-3</c:v>
                </c:pt>
                <c:pt idx="165">
                  <c:v>4.6464174524543196E-3</c:v>
                </c:pt>
                <c:pt idx="166">
                  <c:v>4.6480856019228177E-3</c:v>
                </c:pt>
                <c:pt idx="167">
                  <c:v>4.6497497043338819E-3</c:v>
                </c:pt>
                <c:pt idx="168">
                  <c:v>4.6514097643751313E-3</c:v>
                </c:pt>
                <c:pt idx="169">
                  <c:v>4.6563657370891319E-3</c:v>
                </c:pt>
                <c:pt idx="170">
                  <c:v>4.6580096744379242E-3</c:v>
                </c:pt>
                <c:pt idx="171">
                  <c:v>4.6596495927879811E-3</c:v>
                </c:pt>
                <c:pt idx="172">
                  <c:v>4.6612854968001412E-3</c:v>
                </c:pt>
                <c:pt idx="173">
                  <c:v>4.6629173911307891E-3</c:v>
                </c:pt>
                <c:pt idx="174">
                  <c:v>4.6677890625308627E-3</c:v>
                </c:pt>
                <c:pt idx="175">
                  <c:v>4.6694049646104647E-3</c:v>
                </c:pt>
                <c:pt idx="176">
                  <c:v>4.6710168802238695E-3</c:v>
                </c:pt>
                <c:pt idx="177">
                  <c:v>4.6726248140008444E-3</c:v>
                </c:pt>
                <c:pt idx="178">
                  <c:v>4.674228770566731E-3</c:v>
                </c:pt>
                <c:pt idx="179">
                  <c:v>4.6790168231850239E-3</c:v>
                </c:pt>
                <c:pt idx="180">
                  <c:v>4.6806049170716561E-3</c:v>
                </c:pt>
                <c:pt idx="181">
                  <c:v>4.6821890568076981E-3</c:v>
                </c:pt>
                <c:pt idx="182">
                  <c:v>4.6837692469920362E-3</c:v>
                </c:pt>
                <c:pt idx="183">
                  <c:v>4.6853454922191548E-3</c:v>
                </c:pt>
                <c:pt idx="184">
                  <c:v>4.6900506040362111E-3</c:v>
                </c:pt>
                <c:pt idx="185">
                  <c:v>4.6916111152915376E-3</c:v>
                </c:pt>
                <c:pt idx="186">
                  <c:v>4.6931677044962693E-3</c:v>
                </c:pt>
                <c:pt idx="187">
                  <c:v>4.6947203762185983E-3</c:v>
                </c:pt>
                <c:pt idx="188">
                  <c:v>4.6962691350223443E-3</c:v>
                </c:pt>
                <c:pt idx="189">
                  <c:v>4.7008919794948052E-3</c:v>
                </c:pt>
                <c:pt idx="190">
                  <c:v>4.7024251321751516E-3</c:v>
                </c:pt>
                <c:pt idx="191">
                  <c:v>4.7039543946905994E-3</c:v>
                </c:pt>
                <c:pt idx="192">
                  <c:v>4.7054797715788341E-3</c:v>
                </c:pt>
                <c:pt idx="193">
                  <c:v>4.7070012673731928E-3</c:v>
                </c:pt>
                <c:pt idx="194">
                  <c:v>4.7115425134613359E-3</c:v>
                </c:pt>
                <c:pt idx="195">
                  <c:v>4.7130485301268522E-3</c:v>
                </c:pt>
                <c:pt idx="196">
                  <c:v>4.7145506883001743E-3</c:v>
                </c:pt>
                <c:pt idx="197">
                  <c:v>4.7160489924886629E-3</c:v>
                </c:pt>
                <c:pt idx="198">
                  <c:v>4.71754344719536E-3</c:v>
                </c:pt>
                <c:pt idx="199">
                  <c:v>4.72200375939048E-3</c:v>
                </c:pt>
                <c:pt idx="200">
                  <c:v>4.723482861114253E-3</c:v>
                </c:pt>
                <c:pt idx="201">
                  <c:v>4.7249581358068385E-3</c:v>
                </c:pt>
                <c:pt idx="202">
                  <c:v>4.7264295879454596E-3</c:v>
                </c:pt>
                <c:pt idx="203">
                  <c:v>4.727897222003047E-3</c:v>
                </c:pt>
                <c:pt idx="204">
                  <c:v>4.7322772603546745E-3</c:v>
                </c:pt>
                <c:pt idx="205">
                  <c:v>4.7337296667317895E-3</c:v>
                </c:pt>
                <c:pt idx="206">
                  <c:v>4.7351782773283162E-3</c:v>
                </c:pt>
                <c:pt idx="207">
                  <c:v>4.7366230965915209E-3</c:v>
                </c:pt>
                <c:pt idx="208">
                  <c:v>4.7380641289644131E-3</c:v>
                </c:pt>
                <c:pt idx="209">
                  <c:v>4.7423645491073817E-3</c:v>
                </c:pt>
                <c:pt idx="210">
                  <c:v>4.7437904782639253E-3</c:v>
                </c:pt>
                <c:pt idx="211">
                  <c:v>4.745212642681353E-3</c:v>
                </c:pt>
                <c:pt idx="212">
                  <c:v>4.7466310467771632E-3</c:v>
                </c:pt>
                <c:pt idx="213">
                  <c:v>4.7480456949646199E-3</c:v>
                </c:pt>
                <c:pt idx="214">
                  <c:v>4.7536668167479897E-3</c:v>
                </c:pt>
                <c:pt idx="215">
                  <c:v>4.7550627514445125E-3</c:v>
                </c:pt>
                <c:pt idx="216">
                  <c:v>4.7564549566234543E-3</c:v>
                </c:pt>
                <c:pt idx="217">
                  <c:v>4.7578434366685142E-3</c:v>
                </c:pt>
                <c:pt idx="218">
                  <c:v>4.7619865697742661E-3</c:v>
                </c:pt>
                <c:pt idx="219">
                  <c:v>4.7633601930366556E-3</c:v>
                </c:pt>
                <c:pt idx="220">
                  <c:v>4.7647301130205972E-3</c:v>
                </c:pt>
                <c:pt idx="221">
                  <c:v>4.7660963340845916E-3</c:v>
                </c:pt>
                <c:pt idx="222">
                  <c:v>4.7674588605829534E-3</c:v>
                </c:pt>
                <c:pt idx="223">
                  <c:v>4.7715243161646761E-3</c:v>
                </c:pt>
                <c:pt idx="224">
                  <c:v>4.772872107860056E-3</c:v>
                </c:pt>
                <c:pt idx="225">
                  <c:v>4.7742162266987079E-3</c:v>
                </c:pt>
                <c:pt idx="226">
                  <c:v>4.7755566770099067E-3</c:v>
                </c:pt>
                <c:pt idx="227">
                  <c:v>4.7768934631187612E-3</c:v>
                </c:pt>
                <c:pt idx="228">
                  <c:v>4.7808818794200349E-3</c:v>
                </c:pt>
                <c:pt idx="229">
                  <c:v>4.7822040518875333E-3</c:v>
                </c:pt>
                <c:pt idx="230">
                  <c:v>4.7835225817159585E-3</c:v>
                </c:pt>
                <c:pt idx="231">
                  <c:v>4.7848374732055287E-3</c:v>
                </c:pt>
                <c:pt idx="232">
                  <c:v>4.7861487306523317E-3</c:v>
                </c:pt>
                <c:pt idx="233">
                  <c:v>4.7900607416350386E-3</c:v>
                </c:pt>
                <c:pt idx="234">
                  <c:v>4.7913575057890465E-3</c:v>
                </c:pt>
                <c:pt idx="235">
                  <c:v>4.7926506573188086E-3</c:v>
                </c:pt>
                <c:pt idx="236">
                  <c:v>4.7939402004956739E-3</c:v>
                </c:pt>
                <c:pt idx="237">
                  <c:v>4.7952261395868808E-3</c:v>
                </c:pt>
                <c:pt idx="238">
                  <c:v>4.7990623749573436E-3</c:v>
                </c:pt>
                <c:pt idx="239">
                  <c:v>4.8003339402962111E-3</c:v>
                </c:pt>
                <c:pt idx="240">
                  <c:v>4.8016019228240775E-3</c:v>
                </c:pt>
                <c:pt idx="241">
                  <c:v>4.802866326783597E-3</c:v>
                </c:pt>
                <c:pt idx="242">
                  <c:v>4.8041271564133337E-3</c:v>
                </c:pt>
                <c:pt idx="243">
                  <c:v>4.8078882416483044E-3</c:v>
                </c:pt>
                <c:pt idx="244">
                  <c:v>4.8091348162629909E-3</c:v>
                </c:pt>
                <c:pt idx="245">
                  <c:v>4.81037783767957E-3</c:v>
                </c:pt>
                <c:pt idx="246">
                  <c:v>4.8116173101121736E-3</c:v>
                </c:pt>
                <c:pt idx="247">
                  <c:v>4.8128532377708687E-3</c:v>
                </c:pt>
                <c:pt idx="248">
                  <c:v>4.816539794143369E-3</c:v>
                </c:pt>
                <c:pt idx="249">
                  <c:v>4.8177615847260439E-3</c:v>
                </c:pt>
                <c:pt idx="250">
                  <c:v>4.8189798515243755E-3</c:v>
                </c:pt>
                <c:pt idx="251">
                  <c:v>4.8201945987241491E-3</c:v>
                </c:pt>
                <c:pt idx="252">
                  <c:v>4.8214058305071092E-3</c:v>
                </c:pt>
                <c:pt idx="253">
                  <c:v>4.8250184751121184E-3</c:v>
                </c:pt>
                <c:pt idx="254">
                  <c:v>4.8262156869647074E-3</c:v>
                </c:pt>
                <c:pt idx="255">
                  <c:v>4.8274094042488067E-3</c:v>
                </c:pt>
                <c:pt idx="256">
                  <c:v>4.8285996311220256E-3</c:v>
                </c:pt>
                <c:pt idx="257">
                  <c:v>4.8297863717379624E-3</c:v>
                </c:pt>
                <c:pt idx="258">
                  <c:v>4.8333257175179603E-3</c:v>
                </c:pt>
                <c:pt idx="259">
                  <c:v>4.8344985545606452E-3</c:v>
                </c:pt>
                <c:pt idx="260">
                  <c:v>4.8356679260539949E-3</c:v>
                </c:pt>
                <c:pt idx="261">
                  <c:v>4.8368338361276146E-3</c:v>
                </c:pt>
                <c:pt idx="262">
                  <c:v>4.8379962889071254E-3</c:v>
                </c:pt>
                <c:pt idx="263">
                  <c:v>4.8414629446774816E-3</c:v>
                </c:pt>
                <c:pt idx="264">
                  <c:v>4.8426116094571533E-3</c:v>
                </c:pt>
                <c:pt idx="265">
                  <c:v>4.8437568375111432E-3</c:v>
                </c:pt>
                <c:pt idx="266">
                  <c:v>4.8448986329412301E-3</c:v>
                </c:pt>
                <c:pt idx="267">
                  <c:v>4.8460369998452246E-3</c:v>
                </c:pt>
                <c:pt idx="268">
                  <c:v>4.8494315703194501E-3</c:v>
                </c:pt>
                <c:pt idx="269">
                  <c:v>4.8505562640181075E-3</c:v>
                </c:pt>
                <c:pt idx="270">
                  <c:v>4.8516775496204364E-3</c:v>
                </c:pt>
                <c:pt idx="271">
                  <c:v>4.8527954312005545E-3</c:v>
                </c:pt>
                <c:pt idx="272">
                  <c:v>4.8539099128286391E-3</c:v>
                </c:pt>
                <c:pt idx="273">
                  <c:v>4.8572329986434834E-3</c:v>
                </c:pt>
                <c:pt idx="274">
                  <c:v>4.8583339210865857E-3</c:v>
                </c:pt>
                <c:pt idx="275">
                  <c:v>4.8594314638696016E-3</c:v>
                </c:pt>
                <c:pt idx="276">
                  <c:v>4.8605256310391568E-3</c:v>
                </c:pt>
                <c:pt idx="277">
                  <c:v>4.8616164266379628E-3</c:v>
                </c:pt>
                <c:pt idx="278">
                  <c:v>4.8648686243783681E-3</c:v>
                </c:pt>
                <c:pt idx="279">
                  <c:v>4.865945974043143E-3</c:v>
                </c:pt>
                <c:pt idx="280">
                  <c:v>4.8670199722921411E-3</c:v>
                </c:pt>
                <c:pt idx="281">
                  <c:v>4.8680906231446689E-3</c:v>
                </c:pt>
                <c:pt idx="282">
                  <c:v>4.8691579306161378E-3</c:v>
                </c:pt>
                <c:pt idx="283">
                  <c:v>4.872339832840052E-3</c:v>
                </c:pt>
                <c:pt idx="284">
                  <c:v>4.8733938068637461E-3</c:v>
                </c:pt>
                <c:pt idx="285">
                  <c:v>4.8744444575252229E-3</c:v>
                </c:pt>
                <c:pt idx="286">
                  <c:v>4.875491788816631E-3</c:v>
                </c:pt>
                <c:pt idx="287">
                  <c:v>4.8765358047262505E-3</c:v>
                </c:pt>
                <c:pt idx="288">
                  <c:v>4.8796479999892919E-3</c:v>
                </c:pt>
                <c:pt idx="289">
                  <c:v>4.8806787941773856E-3</c:v>
                </c:pt>
                <c:pt idx="290">
                  <c:v>4.8817062928672352E-3</c:v>
                </c:pt>
                <c:pt idx="291">
                  <c:v>4.882730500023998E-3</c:v>
                </c:pt>
                <c:pt idx="292">
                  <c:v>4.8878023013233397E-3</c:v>
                </c:pt>
                <c:pt idx="293">
                  <c:v>4.8888068423350089E-3</c:v>
                </c:pt>
                <c:pt idx="294">
                  <c:v>4.8898081194623183E-3</c:v>
                </c:pt>
                <c:pt idx="295">
                  <c:v>4.8908061366397847E-3</c:v>
                </c:pt>
                <c:pt idx="296">
                  <c:v>4.8937806677610933E-3</c:v>
                </c:pt>
                <c:pt idx="297">
                  <c:v>4.8947656844081098E-3</c:v>
                </c:pt>
                <c:pt idx="298">
                  <c:v>4.8957474607207105E-3</c:v>
                </c:pt>
                <c:pt idx="299">
                  <c:v>4.896726000610572E-3</c:v>
                </c:pt>
                <c:pt idx="300">
                  <c:v>4.8977013079855771E-3</c:v>
                </c:pt>
                <c:pt idx="301">
                  <c:v>4.9015702903620374E-3</c:v>
                </c:pt>
                <c:pt idx="302">
                  <c:v>4.9025294936483992E-3</c:v>
                </c:pt>
                <c:pt idx="303">
                  <c:v>4.9034854877876887E-3</c:v>
                </c:pt>
                <c:pt idx="304">
                  <c:v>4.9044382766613151E-3</c:v>
                </c:pt>
                <c:pt idx="305">
                  <c:v>4.9072774504458159E-3</c:v>
                </c:pt>
                <c:pt idx="306">
                  <c:v>4.9082174569955762E-3</c:v>
                </c:pt>
                <c:pt idx="307">
                  <c:v>4.9091542776302658E-3</c:v>
                </c:pt>
                <c:pt idx="308">
                  <c:v>4.9100879162087326E-3</c:v>
                </c:pt>
                <c:pt idx="309">
                  <c:v>4.9110183765860788E-3</c:v>
                </c:pt>
                <c:pt idx="310">
                  <c:v>4.9137907270062385E-3</c:v>
                </c:pt>
                <c:pt idx="311">
                  <c:v>4.9147085130552522E-3</c:v>
                </c:pt>
                <c:pt idx="312">
                  <c:v>4.9156231401225351E-3</c:v>
                </c:pt>
                <c:pt idx="313">
                  <c:v>4.9165346120407663E-3</c:v>
                </c:pt>
                <c:pt idx="314">
                  <c:v>4.9174429326388986E-3</c:v>
                </c:pt>
                <c:pt idx="315">
                  <c:v>4.9201490247464163E-3</c:v>
                </c:pt>
                <c:pt idx="316">
                  <c:v>4.9210447782792868E-3</c:v>
                </c:pt>
                <c:pt idx="317">
                  <c:v>4.9219373995810518E-3</c:v>
                </c:pt>
                <c:pt idx="318">
                  <c:v>4.9228268924583832E-3</c:v>
                </c:pt>
                <c:pt idx="319">
                  <c:v>4.9237132607142459E-3</c:v>
                </c:pt>
                <c:pt idx="320">
                  <c:v>4.9263536557272031E-3</c:v>
                </c:pt>
                <c:pt idx="321">
                  <c:v>4.9272275634529052E-3</c:v>
                </c:pt>
                <c:pt idx="322">
                  <c:v>4.9280983655165412E-3</c:v>
                </c:pt>
                <c:pt idx="323">
                  <c:v>4.928966065698928E-3</c:v>
                </c:pt>
                <c:pt idx="324">
                  <c:v>4.929830667777203E-3</c:v>
                </c:pt>
                <c:pt idx="325">
                  <c:v>4.9324059231036083E-3</c:v>
                </c:pt>
                <c:pt idx="326">
                  <c:v>4.9332581704633321E-3</c:v>
                </c:pt>
                <c:pt idx="327">
                  <c:v>4.9341073385495496E-3</c:v>
                </c:pt>
                <c:pt idx="328">
                  <c:v>4.9349534311173855E-3</c:v>
                </c:pt>
                <c:pt idx="329">
                  <c:v>4.9357964519183093E-3</c:v>
                </c:pt>
                <c:pt idx="330">
                  <c:v>4.9383071211795094E-3</c:v>
                </c:pt>
                <c:pt idx="331">
                  <c:v>4.9391378923544426E-3</c:v>
                </c:pt>
                <c:pt idx="332">
                  <c:v>4.9399656104650641E-3</c:v>
                </c:pt>
                <c:pt idx="333">
                  <c:v>4.9407902792409624E-3</c:v>
                </c:pt>
                <c:pt idx="334">
                  <c:v>4.9416119024080982E-3</c:v>
                </c:pt>
                <c:pt idx="335">
                  <c:v>4.9440585354620491E-3</c:v>
                </c:pt>
                <c:pt idx="336">
                  <c:v>4.9448680133811268E-3</c:v>
                </c:pt>
                <c:pt idx="337">
                  <c:v>4.9456744642668183E-3</c:v>
                </c:pt>
                <c:pt idx="338">
                  <c:v>4.9464778918233438E-3</c:v>
                </c:pt>
                <c:pt idx="339">
                  <c:v>4.947278299751303E-3</c:v>
                </c:pt>
                <c:pt idx="340">
                  <c:v>4.9496614427157097E-3</c:v>
                </c:pt>
                <c:pt idx="341">
                  <c:v>4.9504498090633103E-3</c:v>
                </c:pt>
                <c:pt idx="342">
                  <c:v>4.9512351742312865E-3</c:v>
                </c:pt>
                <c:pt idx="343">
                  <c:v>4.9520175418986366E-3</c:v>
                </c:pt>
                <c:pt idx="344">
                  <c:v>4.9527969157407651E-3</c:v>
                </c:pt>
                <c:pt idx="345">
                  <c:v>4.9551171110160863E-3</c:v>
                </c:pt>
                <c:pt idx="346">
                  <c:v>4.955884546239687E-3</c:v>
                </c:pt>
                <c:pt idx="347">
                  <c:v>4.9566490059613499E-3</c:v>
                </c:pt>
                <c:pt idx="348">
                  <c:v>4.9574104938350056E-3</c:v>
                </c:pt>
                <c:pt idx="349">
                  <c:v>4.9581690135110136E-3</c:v>
                </c:pt>
                <c:pt idx="350">
                  <c:v>4.9604267998033308E-3</c:v>
                </c:pt>
                <c:pt idx="351">
                  <c:v>4.961173483121124E-3</c:v>
                </c:pt>
                <c:pt idx="352">
                  <c:v>4.9619172164396706E-3</c:v>
                </c:pt>
                <c:pt idx="353">
                  <c:v>4.9626580033879869E-3</c:v>
                </c:pt>
                <c:pt idx="354">
                  <c:v>4.9633958475915497E-3</c:v>
                </c:pt>
                <c:pt idx="355">
                  <c:v>4.9655917599353032E-3</c:v>
                </c:pt>
                <c:pt idx="356">
                  <c:v>4.9663178693437572E-3</c:v>
                </c:pt>
                <c:pt idx="357">
                  <c:v>4.9670410540817384E-3</c:v>
                </c:pt>
                <c:pt idx="358">
                  <c:v>4.9677613177535069E-3</c:v>
                </c:pt>
                <c:pt idx="359">
                  <c:v>4.9684786639597996E-3</c:v>
                </c:pt>
                <c:pt idx="360">
                  <c:v>4.9706132337403982E-3</c:v>
                </c:pt>
                <c:pt idx="361">
                  <c:v>4.9713189460217841E-3</c:v>
                </c:pt>
                <c:pt idx="362">
                  <c:v>4.9720217587886232E-3</c:v>
                </c:pt>
                <c:pt idx="363">
                  <c:v>4.9727216756205745E-3</c:v>
                </c:pt>
                <c:pt idx="364">
                  <c:v>4.9734187000937879E-3</c:v>
                </c:pt>
                <c:pt idx="365">
                  <c:v>4.9754924550700795E-3</c:v>
                </c:pt>
                <c:pt idx="366">
                  <c:v>4.9761779457999453E-3</c:v>
                </c:pt>
                <c:pt idx="367">
                  <c:v>4.976860561999411E-3</c:v>
                </c:pt>
                <c:pt idx="368">
                  <c:v>4.9775403072236822E-3</c:v>
                </c:pt>
                <c:pt idx="369">
                  <c:v>4.9782171850244793E-3</c:v>
                </c:pt>
                <c:pt idx="370">
                  <c:v>4.9802306493510968E-3</c:v>
                </c:pt>
                <c:pt idx="371">
                  <c:v>4.9808960929057042E-3</c:v>
                </c:pt>
                <c:pt idx="372">
                  <c:v>4.9815586867433398E-3</c:v>
                </c:pt>
                <c:pt idx="373">
                  <c:v>4.9822184343949021E-3</c:v>
                </c:pt>
                <c:pt idx="374">
                  <c:v>4.9828753393878324E-3</c:v>
                </c:pt>
                <c:pt idx="375">
                  <c:v>4.984829033637405E-3</c:v>
                </c:pt>
                <c:pt idx="376">
                  <c:v>4.9854746032011264E-3</c:v>
                </c:pt>
                <c:pt idx="377">
                  <c:v>4.9861173476916307E-3</c:v>
                </c:pt>
                <c:pt idx="378">
                  <c:v>4.9867572706156658E-3</c:v>
                </c:pt>
                <c:pt idx="379">
                  <c:v>4.9873943754765414E-3</c:v>
                </c:pt>
                <c:pt idx="380">
                  <c:v>4.9892888166617804E-3</c:v>
                </c:pt>
                <c:pt idx="381">
                  <c:v>4.9899146842344424E-3</c:v>
                </c:pt>
                <c:pt idx="382">
                  <c:v>4.990537751209021E-3</c:v>
                </c:pt>
                <c:pt idx="383">
                  <c:v>4.9911580210682599E-3</c:v>
                </c:pt>
                <c:pt idx="384">
                  <c:v>4.9917754972914827E-3</c:v>
                </c:pt>
                <c:pt idx="385">
                  <c:v>4.9936111988871396E-3</c:v>
                </c:pt>
                <c:pt idx="386">
                  <c:v>4.9942175352913317E-3</c:v>
                </c:pt>
                <c:pt idx="387">
                  <c:v>4.9948210954049912E-3</c:v>
                </c:pt>
                <c:pt idx="388">
                  <c:v>4.9954218826870058E-3</c:v>
                </c:pt>
                <c:pt idx="389">
                  <c:v>4.996019900592865E-3</c:v>
                </c:pt>
                <c:pt idx="390">
                  <c:v>4.9977973725575525E-3</c:v>
                </c:pt>
                <c:pt idx="391">
                  <c:v>4.9983843474458939E-3</c:v>
                </c:pt>
                <c:pt idx="392">
                  <c:v>4.9989685701847027E-3</c:v>
                </c:pt>
                <c:pt idx="393">
                  <c:v>4.9995500442091591E-3</c:v>
                </c:pt>
                <c:pt idx="394">
                  <c:v>5.0001287729510673E-3</c:v>
                </c:pt>
                <c:pt idx="395">
                  <c:v>5.001848521748971E-3</c:v>
                </c:pt>
                <c:pt idx="396">
                  <c:v>5.0024163036113253E-3</c:v>
                </c:pt>
                <c:pt idx="397">
                  <c:v>5.0029813572996301E-3</c:v>
                </c:pt>
                <c:pt idx="398">
                  <c:v>5.0035436862255001E-3</c:v>
                </c:pt>
                <c:pt idx="399">
                  <c:v>5.0041032937971994E-3</c:v>
                </c:pt>
                <c:pt idx="400">
                  <c:v>5.0057658224196468E-3</c:v>
                </c:pt>
                <c:pt idx="401">
                  <c:v>5.0063145785903072E-3</c:v>
                </c:pt>
                <c:pt idx="402">
                  <c:v>5.0068606303979015E-3</c:v>
                </c:pt>
                <c:pt idx="403">
                  <c:v>5.0074039812306303E-3</c:v>
                </c:pt>
                <c:pt idx="404">
                  <c:v>5.0079446344733578E-3</c:v>
                </c:pt>
                <c:pt idx="405">
                  <c:v>5.0095504424602661E-3</c:v>
                </c:pt>
                <c:pt idx="406">
                  <c:v>5.0100803391250944E-3</c:v>
                </c:pt>
                <c:pt idx="407">
                  <c:v>5.0106075550743583E-3</c:v>
                </c:pt>
                <c:pt idx="408">
                  <c:v>5.011132093672984E-3</c:v>
                </c:pt>
                <c:pt idx="409">
                  <c:v>5.0116539582825883E-3</c:v>
                </c:pt>
                <c:pt idx="410">
                  <c:v>5.0132035417437947E-3</c:v>
                </c:pt>
                <c:pt idx="411">
                  <c:v>5.0137147439473125E-3</c:v>
                </c:pt>
                <c:pt idx="412">
                  <c:v>5.0142232889202956E-3</c:v>
                </c:pt>
                <c:pt idx="413">
                  <c:v>5.014729180004545E-3</c:v>
                </c:pt>
                <c:pt idx="414">
                  <c:v>5.0152324205385663E-3</c:v>
                </c:pt>
                <c:pt idx="415">
                  <c:v>5.0167262721750238E-3</c:v>
                </c:pt>
                <c:pt idx="416">
                  <c:v>5.0172189438274714E-3</c:v>
                </c:pt>
                <c:pt idx="417">
                  <c:v>5.0177089815729471E-3</c:v>
                </c:pt>
                <c:pt idx="418">
                  <c:v>5.0181963887302667E-3</c:v>
                </c:pt>
                <c:pt idx="419">
                  <c:v>5.0186811686149749E-3</c:v>
                </c:pt>
                <c:pt idx="420">
                  <c:v>5.0201197777398308E-3</c:v>
                </c:pt>
                <c:pt idx="421">
                  <c:v>5.0205940816241794E-3</c:v>
                </c:pt>
                <c:pt idx="422">
                  <c:v>5.0210657747646525E-3</c:v>
                </c:pt>
                <c:pt idx="423">
                  <c:v>5.0215348604572213E-3</c:v>
                </c:pt>
                <c:pt idx="424">
                  <c:v>5.0220013419946079E-3</c:v>
                </c:pt>
                <c:pt idx="425">
                  <c:v>5.0233851945541592E-3</c:v>
                </c:pt>
                <c:pt idx="426">
                  <c:v>5.0238412923330842E-3</c:v>
                </c:pt>
                <c:pt idx="427">
                  <c:v>5.0242948023717544E-3</c:v>
                </c:pt>
                <c:pt idx="428">
                  <c:v>5.0247457279434405E-3</c:v>
                </c:pt>
                <c:pt idx="429">
                  <c:v>5.0251940723181803E-3</c:v>
                </c:pt>
                <c:pt idx="430">
                  <c:v>5.026523650912702E-3</c:v>
                </c:pt>
                <c:pt idx="431">
                  <c:v>5.0269617031355185E-3</c:v>
                </c:pt>
                <c:pt idx="432">
                  <c:v>5.0273971904632115E-3</c:v>
                </c:pt>
                <c:pt idx="433">
                  <c:v>5.0278301161464896E-3</c:v>
                </c:pt>
                <c:pt idx="434">
                  <c:v>5.0282604834328516E-3</c:v>
                </c:pt>
                <c:pt idx="435">
                  <c:v>5.0295362673373131E-3</c:v>
                </c:pt>
                <c:pt idx="436">
                  <c:v>5.029956433446863E-3</c:v>
                </c:pt>
                <c:pt idx="437">
                  <c:v>5.0303740573489136E-3</c:v>
                </c:pt>
                <c:pt idx="438">
                  <c:v>5.0307891422717533E-3</c:v>
                </c:pt>
                <c:pt idx="439">
                  <c:v>5.0312016914404794E-3</c:v>
                </c:pt>
                <c:pt idx="440">
                  <c:v>5.0324241566251293E-3</c:v>
                </c:pt>
                <c:pt idx="441">
                  <c:v>5.0328265949646346E-3</c:v>
                </c:pt>
                <c:pt idx="442">
                  <c:v>5.0332265136277341E-3</c:v>
                </c:pt>
                <c:pt idx="443">
                  <c:v>5.0336239158204343E-3</c:v>
                </c:pt>
                <c:pt idx="444">
                  <c:v>5.03401880474557E-3</c:v>
                </c:pt>
                <c:pt idx="445">
                  <c:v>5.0351884238964079E-3</c:v>
                </c:pt>
                <c:pt idx="446">
                  <c:v>5.0355732917162855E-3</c:v>
                </c:pt>
                <c:pt idx="447">
                  <c:v>5.03595566223529E-3</c:v>
                </c:pt>
                <c:pt idx="448">
                  <c:v>5.0363355386372809E-3</c:v>
                </c:pt>
                <c:pt idx="449">
                  <c:v>5.0367129241029708E-3</c:v>
                </c:pt>
                <c:pt idx="450">
                  <c:v>5.0378301666420978E-3</c:v>
                </c:pt>
                <c:pt idx="451">
                  <c:v>5.0381976201067293E-3</c:v>
                </c:pt>
                <c:pt idx="452">
                  <c:v>5.0385625984914213E-3</c:v>
                </c:pt>
                <c:pt idx="453">
                  <c:v>5.0389251049580272E-3</c:v>
                </c:pt>
                <c:pt idx="454">
                  <c:v>5.0392851426652729E-3</c:v>
                </c:pt>
                <c:pt idx="455">
                  <c:v>5.0403504747711251E-3</c:v>
                </c:pt>
                <c:pt idx="456">
                  <c:v>5.0407006689655882E-3</c:v>
                </c:pt>
                <c:pt idx="457">
                  <c:v>5.0410484101474067E-3</c:v>
                </c:pt>
                <c:pt idx="458">
                  <c:v>5.0413937014565664E-3</c:v>
                </c:pt>
                <c:pt idx="459">
                  <c:v>5.0417365460299389E-3</c:v>
                </c:pt>
                <c:pt idx="460">
                  <c:v>5.0427504306573981E-3</c:v>
                </c:pt>
                <c:pt idx="461">
                  <c:v>5.0430835195941623E-3</c:v>
                </c:pt>
                <c:pt idx="462">
                  <c:v>5.0434141774328926E-3</c:v>
                </c:pt>
                <c:pt idx="463">
                  <c:v>5.0437424072918395E-3</c:v>
                </c:pt>
                <c:pt idx="464">
                  <c:v>5.0440682122861579E-3</c:v>
                </c:pt>
                <c:pt idx="465">
                  <c:v>5.0450311091865497E-3</c:v>
                </c:pt>
                <c:pt idx="466">
                  <c:v>5.0453472458121297E-3</c:v>
                </c:pt>
                <c:pt idx="467">
                  <c:v>5.0456609731025486E-3</c:v>
                </c:pt>
                <c:pt idx="468">
                  <c:v>5.0459722941544553E-3</c:v>
                </c:pt>
                <c:pt idx="469">
                  <c:v>5.0462812120614254E-3</c:v>
                </c:pt>
                <c:pt idx="470">
                  <c:v>5.0477898624824574E-3</c:v>
                </c:pt>
                <c:pt idx="471">
                  <c:v>5.04808442631304E-3</c:v>
                </c:pt>
                <c:pt idx="472">
                  <c:v>5.04837660856785E-3</c:v>
                </c:pt>
                <c:pt idx="473">
                  <c:v>5.0495215831651173E-3</c:v>
                </c:pt>
                <c:pt idx="474">
                  <c:v>5.049801903516225E-3</c:v>
                </c:pt>
                <c:pt idx="475">
                  <c:v>5.050079860660312E-3</c:v>
                </c:pt>
                <c:pt idx="476">
                  <c:v>5.0503554576481957E-3</c:v>
                </c:pt>
                <c:pt idx="477">
                  <c:v>5.0511681181372699E-3</c:v>
                </c:pt>
                <c:pt idx="478">
                  <c:v>5.0514343049478444E-3</c:v>
                </c:pt>
                <c:pt idx="479">
                  <c:v>5.0516981468108329E-3</c:v>
                </c:pt>
                <c:pt idx="480">
                  <c:v>5.0519596467588886E-3</c:v>
                </c:pt>
                <c:pt idx="481">
                  <c:v>5.0522188078216436E-3</c:v>
                </c:pt>
                <c:pt idx="482">
                  <c:v>5.0529822879492436E-3</c:v>
                </c:pt>
                <c:pt idx="483">
                  <c:v>5.0532321237068793E-3</c:v>
                </c:pt>
                <c:pt idx="484">
                  <c:v>5.0534796356822122E-3</c:v>
                </c:pt>
                <c:pt idx="485">
                  <c:v>5.0537248268868254E-3</c:v>
                </c:pt>
                <c:pt idx="486">
                  <c:v>5.0539677003293045E-3</c:v>
                </c:pt>
                <c:pt idx="487">
                  <c:v>5.0546824441248528E-3</c:v>
                </c:pt>
                <c:pt idx="488">
                  <c:v>5.0549160765447536E-3</c:v>
                </c:pt>
                <c:pt idx="489">
                  <c:v>5.0551474062005509E-3</c:v>
                </c:pt>
                <c:pt idx="490">
                  <c:v>5.0553764360828915E-3</c:v>
                </c:pt>
                <c:pt idx="491">
                  <c:v>5.0556031691794418E-3</c:v>
                </c:pt>
                <c:pt idx="492">
                  <c:v>5.0562696175863583E-3</c:v>
                </c:pt>
                <c:pt idx="493">
                  <c:v>5.0564871933568931E-3</c:v>
                </c:pt>
                <c:pt idx="494">
                  <c:v>5.0567024872353534E-3</c:v>
                </c:pt>
                <c:pt idx="495">
                  <c:v>5.0569155021915804E-3</c:v>
                </c:pt>
                <c:pt idx="496">
                  <c:v>5.0571262411924526E-3</c:v>
                </c:pt>
                <c:pt idx="497">
                  <c:v>5.057744832087342E-3</c:v>
                </c:pt>
                <c:pt idx="498">
                  <c:v>5.0579464968764261E-3</c:v>
                </c:pt>
                <c:pt idx="499">
                  <c:v>5.0581459005002083E-3</c:v>
                </c:pt>
                <c:pt idx="500">
                  <c:v>5.0583430459078512E-3</c:v>
                </c:pt>
                <c:pt idx="501">
                  <c:v>5.0585379360455736E-3</c:v>
                </c:pt>
                <c:pt idx="502">
                  <c:v>5.0591091042573068E-3</c:v>
                </c:pt>
                <c:pt idx="503">
                  <c:v>5.0592950027187585E-3</c:v>
                </c:pt>
                <c:pt idx="504">
                  <c:v>5.0594786605973226E-3</c:v>
                </c:pt>
                <c:pt idx="505">
                  <c:v>5.0596600808216156E-3</c:v>
                </c:pt>
                <c:pt idx="506">
                  <c:v>5.059839266317325E-3</c:v>
                </c:pt>
                <c:pt idx="507">
                  <c:v>5.0603634436460106E-3</c:v>
                </c:pt>
                <c:pt idx="508">
                  <c:v>5.0605337194258573E-3</c:v>
                </c:pt>
                <c:pt idx="509">
                  <c:v>5.0607017750617786E-3</c:v>
                </c:pt>
                <c:pt idx="510">
                  <c:v>5.0608676134619654E-3</c:v>
                </c:pt>
                <c:pt idx="511">
                  <c:v>5.0610312375317032E-3</c:v>
                </c:pt>
                <c:pt idx="512">
                  <c:v>5.0615088527675434E-3</c:v>
                </c:pt>
                <c:pt idx="513">
                  <c:v>5.0616636485103029E-3</c:v>
                </c:pt>
                <c:pt idx="514">
                  <c:v>5.0618162444055316E-3</c:v>
                </c:pt>
                <c:pt idx="515">
                  <c:v>5.0619666433411306E-3</c:v>
                </c:pt>
                <c:pt idx="516">
                  <c:v>5.0621148482021087E-3</c:v>
                </c:pt>
                <c:pt idx="517">
                  <c:v>5.0625463271441445E-3</c:v>
                </c:pt>
                <c:pt idx="518">
                  <c:v>5.0634768553497666E-3</c:v>
                </c:pt>
                <c:pt idx="519">
                  <c:v>5.0643014190533808E-3</c:v>
                </c:pt>
                <c:pt idx="520">
                  <c:v>5.0650209930620327E-3</c:v>
                </c:pt>
                <c:pt idx="521">
                  <c:v>5.0657160459704519E-3</c:v>
                </c:pt>
                <c:pt idx="522">
                  <c:v>5.0662138929214381E-3</c:v>
                </c:pt>
                <c:pt idx="523">
                  <c:v>5.0666097696603794E-3</c:v>
                </c:pt>
                <c:pt idx="524">
                  <c:v>5.0669046230195141E-3</c:v>
                </c:pt>
                <c:pt idx="525">
                  <c:v>5.0671191019583265E-3</c:v>
                </c:pt>
                <c:pt idx="526">
                  <c:v>5.0672006341165423E-3</c:v>
                </c:pt>
                <c:pt idx="527">
                  <c:v>5.0671840755894051E-3</c:v>
                </c:pt>
                <c:pt idx="528">
                  <c:v>5.0670703459513257E-3</c:v>
                </c:pt>
                <c:pt idx="529">
                  <c:v>5.0668603583027124E-3</c:v>
                </c:pt>
                <c:pt idx="530">
                  <c:v>5.0665550193105067E-3</c:v>
                </c:pt>
                <c:pt idx="531">
                  <c:v>5.0661552292484684E-3</c:v>
                </c:pt>
                <c:pt idx="532">
                  <c:v>5.0656618820372262E-3</c:v>
                </c:pt>
                <c:pt idx="533">
                  <c:v>5.0650758652841009E-3</c:v>
                </c:pt>
                <c:pt idx="534">
                  <c:v>5.0643980603226847E-3</c:v>
                </c:pt>
                <c:pt idx="535">
                  <c:v>5.0636293422521954E-3</c:v>
                </c:pt>
                <c:pt idx="536">
                  <c:v>5.0627705799765957E-3</c:v>
                </c:pt>
                <c:pt idx="537">
                  <c:v>5.0618226362434777E-3</c:v>
                </c:pt>
                <c:pt idx="538">
                  <c:v>5.0607863676827326E-3</c:v>
                </c:pt>
                <c:pt idx="539">
                  <c:v>5.0596626248449843E-3</c:v>
                </c:pt>
                <c:pt idx="540">
                  <c:v>5.0584522522397904E-3</c:v>
                </c:pt>
                <c:pt idx="541">
                  <c:v>5.057156088373628E-3</c:v>
                </c:pt>
                <c:pt idx="542">
                  <c:v>5.0557749657876598E-3</c:v>
                </c:pt>
                <c:pt idx="543">
                  <c:v>5.0543097110952598E-3</c:v>
                </c:pt>
                <c:pt idx="544">
                  <c:v>5.0527611450193405E-3</c:v>
                </c:pt>
                <c:pt idx="545">
                  <c:v>5.0511300824294452E-3</c:v>
                </c:pt>
                <c:pt idx="546">
                  <c:v>5.0494173323786234E-3</c:v>
                </c:pt>
                <c:pt idx="547">
                  <c:v>5.0476236981400963E-3</c:v>
                </c:pt>
                <c:pt idx="548">
                  <c:v>5.0457499772436961E-3</c:v>
                </c:pt>
                <c:pt idx="549">
                  <c:v>5.0437969615121023E-3</c:v>
                </c:pt>
                <c:pt idx="550">
                  <c:v>5.0417654370968562E-3</c:v>
                </c:pt>
                <c:pt idx="551">
                  <c:v>5.0396561845141583E-3</c:v>
                </c:pt>
                <c:pt idx="552">
                  <c:v>5.037469978680471E-3</c:v>
                </c:pt>
                <c:pt idx="553">
                  <c:v>5.0352075889478895E-3</c:v>
                </c:pt>
                <c:pt idx="554">
                  <c:v>5.0328697791393292E-3</c:v>
                </c:pt>
                <c:pt idx="555">
                  <c:v>5.0304573075834816E-3</c:v>
                </c:pt>
                <c:pt idx="556">
                  <c:v>5.0279709271495781E-3</c:v>
                </c:pt>
                <c:pt idx="557">
                  <c:v>5.0254113852819405E-3</c:v>
                </c:pt>
                <c:pt idx="558">
                  <c:v>5.0227794240343361E-3</c:v>
                </c:pt>
                <c:pt idx="559">
                  <c:v>5.0196837363213941E-3</c:v>
                </c:pt>
                <c:pt idx="560">
                  <c:v>5.0168990645776358E-3</c:v>
                </c:pt>
                <c:pt idx="561">
                  <c:v>5.0140442709091602E-3</c:v>
                </c:pt>
                <c:pt idx="562">
                  <c:v>5.0111200753989536E-3</c:v>
                </c:pt>
                <c:pt idx="563">
                  <c:v>5.0081271929129203E-3</c:v>
                </c:pt>
                <c:pt idx="564">
                  <c:v>5.0050663331330106E-3</c:v>
                </c:pt>
                <c:pt idx="565">
                  <c:v>5.0019382005901383E-3</c:v>
                </c:pt>
                <c:pt idx="566">
                  <c:v>4.9987434946969127E-3</c:v>
                </c:pt>
                <c:pt idx="567">
                  <c:v>4.995482909780179E-3</c:v>
                </c:pt>
                <c:pt idx="568">
                  <c:v>4.9921571351133559E-3</c:v>
                </c:pt>
                <c:pt idx="569">
                  <c:v>4.9887668549485923E-3</c:v>
                </c:pt>
                <c:pt idx="570">
                  <c:v>4.9853127485487286E-3</c:v>
                </c:pt>
                <c:pt idx="571">
                  <c:v>4.9817954902190639E-3</c:v>
                </c:pt>
                <c:pt idx="572">
                  <c:v>4.978215749338947E-3</c:v>
                </c:pt>
                <c:pt idx="573">
                  <c:v>4.9745741903931689E-3</c:v>
                </c:pt>
                <c:pt idx="574">
                  <c:v>4.9708714730031687E-3</c:v>
                </c:pt>
                <c:pt idx="575">
                  <c:v>4.9671082519580686E-3</c:v>
                </c:pt>
                <c:pt idx="576">
                  <c:v>4.9632851772455052E-3</c:v>
                </c:pt>
                <c:pt idx="577">
                  <c:v>4.9594028940822942E-3</c:v>
                </c:pt>
                <c:pt idx="578">
                  <c:v>4.955462042944901E-3</c:v>
                </c:pt>
                <c:pt idx="579">
                  <c:v>4.9514632595997364E-3</c:v>
                </c:pt>
                <c:pt idx="580">
                  <c:v>4.9474071751332725E-3</c:v>
                </c:pt>
                <c:pt idx="581">
                  <c:v>4.9432944159819789E-3</c:v>
                </c:pt>
                <c:pt idx="582">
                  <c:v>4.9391256039620782E-3</c:v>
                </c:pt>
                <c:pt idx="583">
                  <c:v>4.9349013562991302E-3</c:v>
                </c:pt>
                <c:pt idx="584">
                  <c:v>4.93062228565743E-3</c:v>
                </c:pt>
                <c:pt idx="585">
                  <c:v>4.9262890001692435E-3</c:v>
                </c:pt>
                <c:pt idx="586">
                  <c:v>4.9219021034638648E-3</c:v>
                </c:pt>
                <c:pt idx="587">
                  <c:v>4.9174621946964925E-3</c:v>
                </c:pt>
                <c:pt idx="588">
                  <c:v>4.9129698685769461E-3</c:v>
                </c:pt>
                <c:pt idx="589">
                  <c:v>4.9084257153982026E-3</c:v>
                </c:pt>
                <c:pt idx="590">
                  <c:v>4.9038303210647699E-3</c:v>
                </c:pt>
                <c:pt idx="591">
                  <c:v>4.8991842671208844E-3</c:v>
                </c:pt>
                <c:pt idx="592">
                  <c:v>4.8944881307785458E-3</c:v>
                </c:pt>
                <c:pt idx="593">
                  <c:v>4.8897424849453815E-3</c:v>
                </c:pt>
                <c:pt idx="594">
                  <c:v>4.8849478982523472E-3</c:v>
                </c:pt>
                <c:pt idx="595">
                  <c:v>4.8801049350812595E-3</c:v>
                </c:pt>
                <c:pt idx="596">
                  <c:v>4.8752141555921669E-3</c:v>
                </c:pt>
                <c:pt idx="597">
                  <c:v>4.8702761157505573E-3</c:v>
                </c:pt>
                <c:pt idx="598">
                  <c:v>4.8652913673544011E-3</c:v>
                </c:pt>
                <c:pt idx="599">
                  <c:v>4.8602604580610326E-3</c:v>
                </c:pt>
                <c:pt idx="600">
                  <c:v>4.855183931413873E-3</c:v>
                </c:pt>
                <c:pt idx="601">
                  <c:v>4.8500623268689941E-3</c:v>
                </c:pt>
                <c:pt idx="602">
                  <c:v>4.8448961798215184E-3</c:v>
                </c:pt>
                <c:pt idx="603">
                  <c:v>4.8396860216318727E-3</c:v>
                </c:pt>
                <c:pt idx="604">
                  <c:v>4.8344323796518651E-3</c:v>
                </c:pt>
                <c:pt idx="605">
                  <c:v>4.8291357772506267E-3</c:v>
                </c:pt>
                <c:pt idx="606">
                  <c:v>4.823796733840386E-3</c:v>
                </c:pt>
                <c:pt idx="607">
                  <c:v>4.8184157649020934E-3</c:v>
                </c:pt>
                <c:pt idx="608">
                  <c:v>4.8129933820108915E-3</c:v>
                </c:pt>
                <c:pt idx="609">
                  <c:v>4.8075300928614277E-3</c:v>
                </c:pt>
                <c:pt idx="610">
                  <c:v>4.8020264012930249E-3</c:v>
                </c:pt>
                <c:pt idx="611">
                  <c:v>4.7956876369587122E-3</c:v>
                </c:pt>
                <c:pt idx="612">
                  <c:v>4.7900990476016266E-3</c:v>
                </c:pt>
                <c:pt idx="613">
                  <c:v>4.7844716144999407E-3</c:v>
                </c:pt>
                <c:pt idx="614">
                  <c:v>4.7788058257857294E-3</c:v>
                </c:pt>
                <c:pt idx="615">
                  <c:v>4.7731021658628031E-3</c:v>
                </c:pt>
                <c:pt idx="616">
                  <c:v>4.7673611154309585E-3</c:v>
                </c:pt>
                <c:pt idx="617">
                  <c:v>4.7615831515100899E-3</c:v>
                </c:pt>
                <c:pt idx="618">
                  <c:v>4.755768747464144E-3</c:v>
                </c:pt>
                <c:pt idx="619">
                  <c:v>4.74991837302495E-3</c:v>
                </c:pt>
                <c:pt idx="620">
                  <c:v>4.7440324943158821E-3</c:v>
                </c:pt>
                <c:pt idx="621">
                  <c:v>4.7381115738754044E-3</c:v>
                </c:pt>
                <c:pt idx="622">
                  <c:v>4.7321560706804541E-3</c:v>
                </c:pt>
                <c:pt idx="623">
                  <c:v>4.7261664401696997E-3</c:v>
                </c:pt>
                <c:pt idx="624">
                  <c:v>4.7201431342666486E-3</c:v>
                </c:pt>
                <c:pt idx="625">
                  <c:v>4.7140866014026162E-3</c:v>
                </c:pt>
                <c:pt idx="626">
                  <c:v>4.7045031296519069E-3</c:v>
                </c:pt>
                <c:pt idx="627">
                  <c:v>4.6983631909414533E-3</c:v>
                </c:pt>
                <c:pt idx="628">
                  <c:v>4.6921915986476159E-3</c:v>
                </c:pt>
                <c:pt idx="629">
                  <c:v>4.6859887855261358E-3</c:v>
                </c:pt>
                <c:pt idx="630">
                  <c:v>4.6797551809660432E-3</c:v>
                </c:pt>
                <c:pt idx="631">
                  <c:v>4.673491211011736E-3</c:v>
                </c:pt>
                <c:pt idx="632">
                  <c:v>4.667197298384931E-3</c:v>
                </c:pt>
                <c:pt idx="633">
                  <c:v>4.6608738625064693E-3</c:v>
                </c:pt>
                <c:pt idx="634">
                  <c:v>4.6545213195180032E-3</c:v>
                </c:pt>
                <c:pt idx="635">
                  <c:v>4.6481400823035444E-3</c:v>
                </c:pt>
                <c:pt idx="636">
                  <c:v>4.6417305605108835E-3</c:v>
                </c:pt>
                <c:pt idx="637">
                  <c:v>4.63529316057288E-3</c:v>
                </c:pt>
                <c:pt idx="638">
                  <c:v>4.6288282857286315E-3</c:v>
                </c:pt>
                <c:pt idx="639">
                  <c:v>4.6223363360444964E-3</c:v>
                </c:pt>
                <c:pt idx="640">
                  <c:v>4.6158177084350107E-3</c:v>
                </c:pt>
                <c:pt idx="641">
                  <c:v>4.6092727966836663E-3</c:v>
                </c:pt>
                <c:pt idx="642">
                  <c:v>4.6027019914635621E-3</c:v>
                </c:pt>
                <c:pt idx="643">
                  <c:v>4.5961056803579441E-3</c:v>
                </c:pt>
                <c:pt idx="644">
                  <c:v>4.5894842478805967E-3</c:v>
                </c:pt>
                <c:pt idx="645">
                  <c:v>4.5828380754961429E-3</c:v>
                </c:pt>
                <c:pt idx="646">
                  <c:v>4.5761675416401857E-3</c:v>
                </c:pt>
                <c:pt idx="647">
                  <c:v>4.5694730217393622E-3</c:v>
                </c:pt>
                <c:pt idx="648">
                  <c:v>4.5627548882312477E-3</c:v>
                </c:pt>
                <c:pt idx="649">
                  <c:v>4.5560135105841568E-3</c:v>
                </c:pt>
                <c:pt idx="650">
                  <c:v>4.549249255316818E-3</c:v>
                </c:pt>
                <c:pt idx="651">
                  <c:v>4.5424624860179296E-3</c:v>
                </c:pt>
                <c:pt idx="652">
                  <c:v>4.5356535633655961E-3</c:v>
                </c:pt>
                <c:pt idx="653">
                  <c:v>4.5288228451466524E-3</c:v>
                </c:pt>
                <c:pt idx="654">
                  <c:v>4.5219706862758583E-3</c:v>
                </c:pt>
                <c:pt idx="655">
                  <c:v>4.5150974388149913E-3</c:v>
                </c:pt>
                <c:pt idx="656">
                  <c:v>4.5082034519918109E-3</c:v>
                </c:pt>
                <c:pt idx="657">
                  <c:v>4.5012890722189204E-3</c:v>
                </c:pt>
                <c:pt idx="658">
                  <c:v>4.4943546431124972E-3</c:v>
                </c:pt>
                <c:pt idx="659">
                  <c:v>4.4874005055109273E-3</c:v>
                </c:pt>
                <c:pt idx="660">
                  <c:v>4.4804269974933119E-3</c:v>
                </c:pt>
                <c:pt idx="661">
                  <c:v>4.4734344543978727E-3</c:v>
                </c:pt>
                <c:pt idx="662">
                  <c:v>4.4664232088402357E-3</c:v>
                </c:pt>
                <c:pt idx="663">
                  <c:v>4.4593935907316128E-3</c:v>
                </c:pt>
                <c:pt idx="664">
                  <c:v>4.452345927296859E-3</c:v>
                </c:pt>
                <c:pt idx="665">
                  <c:v>4.4452805430924402E-3</c:v>
                </c:pt>
                <c:pt idx="666">
                  <c:v>4.4381977600242723E-3</c:v>
                </c:pt>
                <c:pt idx="667">
                  <c:v>4.4310978973654599E-3</c:v>
                </c:pt>
                <c:pt idx="668">
                  <c:v>4.4239812717739285E-3</c:v>
                </c:pt>
                <c:pt idx="669">
                  <c:v>4.4168481973099437E-3</c:v>
                </c:pt>
                <c:pt idx="670">
                  <c:v>4.4096989854535305E-3</c:v>
                </c:pt>
                <c:pt idx="671">
                  <c:v>4.402533945121777E-3</c:v>
                </c:pt>
                <c:pt idx="672">
                  <c:v>4.3953533826860437E-3</c:v>
                </c:pt>
                <c:pt idx="673">
                  <c:v>4.3881576019890569E-3</c:v>
                </c:pt>
                <c:pt idx="674">
                  <c:v>4.3809469043619041E-3</c:v>
                </c:pt>
                <c:pt idx="675">
                  <c:v>4.3737215886409274E-3</c:v>
                </c:pt>
                <c:pt idx="676">
                  <c:v>4.3664819511845029E-3</c:v>
                </c:pt>
                <c:pt idx="677">
                  <c:v>4.3592282858897335E-3</c:v>
                </c:pt>
                <c:pt idx="678">
                  <c:v>4.351960884209023E-3</c:v>
                </c:pt>
                <c:pt idx="679">
                  <c:v>4.3446800351665616E-3</c:v>
                </c:pt>
                <c:pt idx="680">
                  <c:v>4.337386025374707E-3</c:v>
                </c:pt>
                <c:pt idx="681">
                  <c:v>4.3300791390502554E-3</c:v>
                </c:pt>
                <c:pt idx="682">
                  <c:v>4.3227596580306315E-3</c:v>
                </c:pt>
                <c:pt idx="683">
                  <c:v>4.3154278617899633E-3</c:v>
                </c:pt>
                <c:pt idx="684">
                  <c:v>4.3080840274550645E-3</c:v>
                </c:pt>
                <c:pt idx="685">
                  <c:v>4.3007284298213211E-3</c:v>
                </c:pt>
                <c:pt idx="686">
                  <c:v>4.2933613413684716E-3</c:v>
                </c:pt>
                <c:pt idx="687">
                  <c:v>4.2859830322763059E-3</c:v>
                </c:pt>
                <c:pt idx="688">
                  <c:v>4.2785937704402531E-3</c:v>
                </c:pt>
                <c:pt idx="689">
                  <c:v>4.2711938214868772E-3</c:v>
                </c:pt>
                <c:pt idx="690">
                  <c:v>4.263783448789288E-3</c:v>
                </c:pt>
                <c:pt idx="691">
                  <c:v>4.2563629134824369E-3</c:v>
                </c:pt>
                <c:pt idx="692">
                  <c:v>4.2489324744783424E-3</c:v>
                </c:pt>
                <c:pt idx="693">
                  <c:v>4.2414923884812016E-3</c:v>
                </c:pt>
                <c:pt idx="694">
                  <c:v>4.2340429100024245E-3</c:v>
                </c:pt>
                <c:pt idx="695">
                  <c:v>4.2265842913755628E-3</c:v>
                </c:pt>
                <c:pt idx="696">
                  <c:v>4.2191167827711545E-3</c:v>
                </c:pt>
                <c:pt idx="697">
                  <c:v>4.2116406322114802E-3</c:v>
                </c:pt>
                <c:pt idx="698">
                  <c:v>4.2041560855852157E-3</c:v>
                </c:pt>
                <c:pt idx="699">
                  <c:v>4.1966633866620086E-3</c:v>
                </c:pt>
                <c:pt idx="700">
                  <c:v>4.1891627771069575E-3</c:v>
                </c:pt>
                <c:pt idx="701">
                  <c:v>4.1816544964949978E-3</c:v>
                </c:pt>
                <c:pt idx="702">
                  <c:v>4.1741387823252141E-3</c:v>
                </c:pt>
                <c:pt idx="703">
                  <c:v>4.166615870035046E-3</c:v>
                </c:pt>
                <c:pt idx="704">
                  <c:v>4.1590859930144188E-3</c:v>
                </c:pt>
                <c:pt idx="705">
                  <c:v>4.1515493826197831E-3</c:v>
                </c:pt>
                <c:pt idx="706">
                  <c:v>4.1440062681880616E-3</c:v>
                </c:pt>
                <c:pt idx="707">
                  <c:v>4.1364568770505252E-3</c:v>
                </c:pt>
                <c:pt idx="708">
                  <c:v>4.1289014345465662E-3</c:v>
                </c:pt>
                <c:pt idx="709">
                  <c:v>4.1213401640373942E-3</c:v>
                </c:pt>
                <c:pt idx="710">
                  <c:v>4.1137732869196524E-3</c:v>
                </c:pt>
                <c:pt idx="711">
                  <c:v>4.1062010226389379E-3</c:v>
                </c:pt>
                <c:pt idx="712">
                  <c:v>4.0986235887032468E-3</c:v>
                </c:pt>
                <c:pt idx="713">
                  <c:v>4.0910412006963364E-3</c:v>
                </c:pt>
                <c:pt idx="714">
                  <c:v>4.083454072290999E-3</c:v>
                </c:pt>
                <c:pt idx="715">
                  <c:v>4.0758624152622564E-3</c:v>
                </c:pt>
                <c:pt idx="716">
                  <c:v>4.0682664395004717E-3</c:v>
                </c:pt>
                <c:pt idx="717">
                  <c:v>4.0606663530243885E-3</c:v>
                </c:pt>
                <c:pt idx="718">
                  <c:v>4.0530623619940706E-3</c:v>
                </c:pt>
                <c:pt idx="719">
                  <c:v>4.045454670723779E-3</c:v>
                </c:pt>
                <c:pt idx="720">
                  <c:v>4.0378434816947624E-3</c:v>
                </c:pt>
                <c:pt idx="721">
                  <c:v>4.0302289955679634E-3</c:v>
                </c:pt>
                <c:pt idx="722">
                  <c:v>4.0226114111966572E-3</c:v>
                </c:pt>
                <c:pt idx="723">
                  <c:v>4.0149909256389981E-3</c:v>
                </c:pt>
                <c:pt idx="724">
                  <c:v>4.0073677341705017E-3</c:v>
                </c:pt>
                <c:pt idx="725">
                  <c:v>3.9997420302964369E-3</c:v>
                </c:pt>
                <c:pt idx="726">
                  <c:v>3.9921140057641502E-3</c:v>
                </c:pt>
                <c:pt idx="727">
                  <c:v>3.9844838505753094E-3</c:v>
                </c:pt>
                <c:pt idx="728">
                  <c:v>3.9768517529980719E-3</c:v>
                </c:pt>
                <c:pt idx="729">
                  <c:v>3.9692178995791721E-3</c:v>
                </c:pt>
                <c:pt idx="730">
                  <c:v>3.9615824751559458E-3</c:v>
                </c:pt>
                <c:pt idx="731">
                  <c:v>3.953945662868265E-3</c:v>
                </c:pt>
                <c:pt idx="732">
                  <c:v>3.9463076441704093E-3</c:v>
                </c:pt>
                <c:pt idx="733">
                  <c:v>3.9386685988428592E-3</c:v>
                </c:pt>
                <c:pt idx="734">
                  <c:v>3.9310287050040122E-3</c:v>
                </c:pt>
                <c:pt idx="735">
                  <c:v>3.9233881391218346E-3</c:v>
                </c:pt>
                <c:pt idx="736">
                  <c:v>3.9157470760254297E-3</c:v>
                </c:pt>
                <c:pt idx="737">
                  <c:v>3.9081056889165439E-3</c:v>
                </c:pt>
                <c:pt idx="738">
                  <c:v>3.9004641493809947E-3</c:v>
                </c:pt>
                <c:pt idx="739">
                  <c:v>3.8928226274000271E-3</c:v>
                </c:pt>
                <c:pt idx="740">
                  <c:v>3.8851812913616038E-3</c:v>
                </c:pt>
                <c:pt idx="741">
                  <c:v>3.8775403080716195E-3</c:v>
                </c:pt>
                <c:pt idx="742">
                  <c:v>3.8698998427650478E-3</c:v>
                </c:pt>
                <c:pt idx="743">
                  <c:v>3.8622600591170187E-3</c:v>
                </c:pt>
                <c:pt idx="744">
                  <c:v>3.8546211192538229E-3</c:v>
                </c:pt>
                <c:pt idx="745">
                  <c:v>3.8469831837638527E-3</c:v>
                </c:pt>
                <c:pt idx="746">
                  <c:v>3.8393464117084703E-3</c:v>
                </c:pt>
                <c:pt idx="747">
                  <c:v>3.8317109606328097E-3</c:v>
                </c:pt>
                <c:pt idx="748">
                  <c:v>3.8240769865765089E-3</c:v>
                </c:pt>
                <c:pt idx="749">
                  <c:v>3.8164446440843765E-3</c:v>
                </c:pt>
                <c:pt idx="750">
                  <c:v>3.8088140862169951E-3</c:v>
                </c:pt>
                <c:pt idx="751">
                  <c:v>3.8011854645612457E-3</c:v>
                </c:pt>
                <c:pt idx="752">
                  <c:v>3.7935589292407805E-3</c:v>
                </c:pt>
                <c:pt idx="753">
                  <c:v>3.7859346289264208E-3</c:v>
                </c:pt>
                <c:pt idx="754">
                  <c:v>3.7783127108464961E-3</c:v>
                </c:pt>
                <c:pt idx="755">
                  <c:v>3.7706933207971062E-3</c:v>
                </c:pt>
                <c:pt idx="756">
                  <c:v>3.7630766031523373E-3</c:v>
                </c:pt>
                <c:pt idx="757">
                  <c:v>3.755462700874393E-3</c:v>
                </c:pt>
                <c:pt idx="758">
                  <c:v>3.7478517555236779E-3</c:v>
                </c:pt>
                <c:pt idx="759">
                  <c:v>3.7402439072688112E-3</c:v>
                </c:pt>
                <c:pt idx="760">
                  <c:v>3.7326392948965736E-3</c:v>
                </c:pt>
                <c:pt idx="761">
                  <c:v>3.7250380558218007E-3</c:v>
                </c:pt>
                <c:pt idx="762">
                  <c:v>3.7174403260972024E-3</c:v>
                </c:pt>
                <c:pt idx="763">
                  <c:v>3.7098462404231295E-3</c:v>
                </c:pt>
                <c:pt idx="764">
                  <c:v>3.7022559321572787E-3</c:v>
                </c:pt>
                <c:pt idx="765">
                  <c:v>3.6946695333243264E-3</c:v>
                </c:pt>
                <c:pt idx="766">
                  <c:v>3.6870871746255149E-3</c:v>
                </c:pt>
                <c:pt idx="767">
                  <c:v>3.6795089854481659E-3</c:v>
                </c:pt>
                <c:pt idx="768">
                  <c:v>3.671935093875141E-3</c:v>
                </c:pt>
                <c:pt idx="769">
                  <c:v>3.6643656266942453E-3</c:v>
                </c:pt>
                <c:pt idx="770">
                  <c:v>3.6568007094075592E-3</c:v>
                </c:pt>
                <c:pt idx="771">
                  <c:v>3.6492404662407233E-3</c:v>
                </c:pt>
                <c:pt idx="772">
                  <c:v>3.6416850201521603E-3</c:v>
                </c:pt>
                <c:pt idx="773">
                  <c:v>3.6341344928422334E-3</c:v>
                </c:pt>
                <c:pt idx="774">
                  <c:v>3.626589004762358E-3</c:v>
                </c:pt>
                <c:pt idx="775">
                  <c:v>3.6190486751240415E-3</c:v>
                </c:pt>
                <c:pt idx="776">
                  <c:v>3.6115136219078805E-3</c:v>
                </c:pt>
                <c:pt idx="777">
                  <c:v>3.6039839618724851E-3</c:v>
                </c:pt>
                <c:pt idx="778">
                  <c:v>3.5964598105633627E-3</c:v>
                </c:pt>
                <c:pt idx="779">
                  <c:v>3.588941282321732E-3</c:v>
                </c:pt>
                <c:pt idx="780">
                  <c:v>3.5814284902932867E-3</c:v>
                </c:pt>
                <c:pt idx="781">
                  <c:v>3.5739215464369082E-3</c:v>
                </c:pt>
                <c:pt idx="782">
                  <c:v>3.5664205615333097E-3</c:v>
                </c:pt>
                <c:pt idx="783">
                  <c:v>3.5589256451936408E-3</c:v>
                </c:pt>
                <c:pt idx="784">
                  <c:v>3.5514369058680254E-3</c:v>
                </c:pt>
                <c:pt idx="785">
                  <c:v>3.5439544508540487E-3</c:v>
                </c:pt>
                <c:pt idx="786">
                  <c:v>3.5364783863051962E-3</c:v>
                </c:pt>
                <c:pt idx="787">
                  <c:v>3.5290088172392278E-3</c:v>
                </c:pt>
                <c:pt idx="788">
                  <c:v>3.5215458475465092E-3</c:v>
                </c:pt>
                <c:pt idx="789">
                  <c:v>3.5140895799982788E-3</c:v>
                </c:pt>
                <c:pt idx="790">
                  <c:v>3.5066401162548752E-3</c:v>
                </c:pt>
                <c:pt idx="791">
                  <c:v>3.4991975568739015E-3</c:v>
                </c:pt>
                <c:pt idx="792">
                  <c:v>3.4917620013183411E-3</c:v>
                </c:pt>
                <c:pt idx="793">
                  <c:v>3.4843335479646225E-3</c:v>
                </c:pt>
                <c:pt idx="794">
                  <c:v>3.4769122941106299E-3</c:v>
                </c:pt>
                <c:pt idx="795">
                  <c:v>3.469498335983665E-3</c:v>
                </c:pt>
                <c:pt idx="796">
                  <c:v>3.4620917687483588E-3</c:v>
                </c:pt>
                <c:pt idx="797">
                  <c:v>3.4546926865145276E-3</c:v>
                </c:pt>
                <c:pt idx="798">
                  <c:v>3.4473011823449827E-3</c:v>
                </c:pt>
                <c:pt idx="799">
                  <c:v>3.4399173482632917E-3</c:v>
                </c:pt>
                <c:pt idx="800">
                  <c:v>3.4325412752614832E-3</c:v>
                </c:pt>
                <c:pt idx="801">
                  <c:v>3.4251730533077112E-3</c:v>
                </c:pt>
                <c:pt idx="802">
                  <c:v>3.4178127713538598E-3</c:v>
                </c:pt>
                <c:pt idx="803">
                  <c:v>3.4104605173431112E-3</c:v>
                </c:pt>
                <c:pt idx="804">
                  <c:v>3.4031163782174511E-3</c:v>
                </c:pt>
                <c:pt idx="805">
                  <c:v>3.3957804399251394E-3</c:v>
                </c:pt>
                <c:pt idx="806">
                  <c:v>3.388452787428125E-3</c:v>
                </c:pt>
                <c:pt idx="807">
                  <c:v>3.3811335047094107E-3</c:v>
                </c:pt>
                <c:pt idx="808">
                  <c:v>3.3738226747803799E-3</c:v>
                </c:pt>
                <c:pt idx="809">
                  <c:v>3.3665203796880679E-3</c:v>
                </c:pt>
                <c:pt idx="810">
                  <c:v>3.3592267005223878E-3</c:v>
                </c:pt>
                <c:pt idx="811">
                  <c:v>3.3519417174233154E-3</c:v>
                </c:pt>
                <c:pt idx="812">
                  <c:v>3.3446655095880173E-3</c:v>
                </c:pt>
                <c:pt idx="813">
                  <c:v>3.3373981552779456E-3</c:v>
                </c:pt>
                <c:pt idx="814">
                  <c:v>3.3301397318258753E-3</c:v>
                </c:pt>
                <c:pt idx="815">
                  <c:v>3.3228903156429031E-3</c:v>
                </c:pt>
                <c:pt idx="816">
                  <c:v>3.3156499822253995E-3</c:v>
                </c:pt>
                <c:pt idx="817">
                  <c:v>3.3084188061619137E-3</c:v>
                </c:pt>
                <c:pt idx="818">
                  <c:v>3.3011968611400396E-3</c:v>
                </c:pt>
                <c:pt idx="819">
                  <c:v>3.2929546063413737E-3</c:v>
                </c:pt>
                <c:pt idx="820">
                  <c:v>3.2857526861057485E-3</c:v>
                </c:pt>
                <c:pt idx="821">
                  <c:v>3.2785602227117104E-3</c:v>
                </c:pt>
                <c:pt idx="822">
                  <c:v>3.2713772861864437E-3</c:v>
                </c:pt>
                <c:pt idx="823">
                  <c:v>3.2642039456907729E-3</c:v>
                </c:pt>
                <c:pt idx="824">
                  <c:v>3.2570402695257495E-3</c:v>
                </c:pt>
                <c:pt idx="825">
                  <c:v>3.2498863251392042E-3</c:v>
                </c:pt>
                <c:pt idx="826">
                  <c:v>3.2427421791322566E-3</c:v>
                </c:pt>
                <c:pt idx="827">
                  <c:v>3.235607897265777E-3</c:v>
                </c:pt>
                <c:pt idx="828">
                  <c:v>3.2284835444668148E-3</c:v>
                </c:pt>
                <c:pt idx="829">
                  <c:v>3.2213691848349737E-3</c:v>
                </c:pt>
                <c:pt idx="830">
                  <c:v>3.214264881648758E-3</c:v>
                </c:pt>
                <c:pt idx="831">
                  <c:v>3.2071706973718682E-3</c:v>
                </c:pt>
                <c:pt idx="832">
                  <c:v>3.2000866936594576E-3</c:v>
                </c:pt>
                <c:pt idx="833">
                  <c:v>3.1930129313643535E-3</c:v>
                </c:pt>
                <c:pt idx="834">
                  <c:v>3.1859494705432302E-3</c:v>
                </c:pt>
                <c:pt idx="835">
                  <c:v>3.1788963704627434E-3</c:v>
                </c:pt>
                <c:pt idx="836">
                  <c:v>3.1718536896056331E-3</c:v>
                </c:pt>
                <c:pt idx="837">
                  <c:v>3.1638177437042616E-3</c:v>
                </c:pt>
                <c:pt idx="838">
                  <c:v>3.1567975830768626E-3</c:v>
                </c:pt>
                <c:pt idx="839">
                  <c:v>3.1497880204396016E-3</c:v>
                </c:pt>
                <c:pt idx="840">
                  <c:v>3.1427891110916207E-3</c:v>
                </c:pt>
                <c:pt idx="841">
                  <c:v>3.1358009095788738E-3</c:v>
                </c:pt>
                <c:pt idx="842">
                  <c:v>3.1288234696999705E-3</c:v>
                </c:pt>
                <c:pt idx="843">
                  <c:v>3.1218568445120051E-3</c:v>
                </c:pt>
                <c:pt idx="844">
                  <c:v>3.1149010863363216E-3</c:v>
                </c:pt>
                <c:pt idx="845">
                  <c:v>3.107956246764269E-3</c:v>
                </c:pt>
                <c:pt idx="846">
                  <c:v>3.1010223766628903E-3</c:v>
                </c:pt>
                <c:pt idx="847">
                  <c:v>3.0940995261805973E-3</c:v>
                </c:pt>
                <c:pt idx="848">
                  <c:v>3.0871877447527932E-3</c:v>
                </c:pt>
                <c:pt idx="849">
                  <c:v>3.0802870811074707E-3</c:v>
                </c:pt>
                <c:pt idx="850">
                  <c:v>3.0733975832707579E-3</c:v>
                </c:pt>
                <c:pt idx="851">
                  <c:v>3.0665192985724408E-3</c:v>
                </c:pt>
                <c:pt idx="852">
                  <c:v>3.0596522736514456E-3</c:v>
                </c:pt>
                <c:pt idx="853">
                  <c:v>3.0527965544612829E-3</c:v>
                </c:pt>
                <c:pt idx="854">
                  <c:v>3.0459521862754532E-3</c:v>
                </c:pt>
                <c:pt idx="855">
                  <c:v>3.0391192136928289E-3</c:v>
                </c:pt>
                <c:pt idx="856">
                  <c:v>3.0322976806429832E-3</c:v>
                </c:pt>
                <c:pt idx="857">
                  <c:v>3.0254876303915028E-3</c:v>
                </c:pt>
                <c:pt idx="858">
                  <c:v>3.0186891055452446E-3</c:v>
                </c:pt>
                <c:pt idx="859">
                  <c:v>3.0119021480575821E-3</c:v>
                </c:pt>
                <c:pt idx="860">
                  <c:v>3.0051267992335902E-3</c:v>
                </c:pt>
                <c:pt idx="861">
                  <c:v>2.9983630997352214E-3</c:v>
                </c:pt>
                <c:pt idx="862">
                  <c:v>2.9916110895864263E-3</c:v>
                </c:pt>
                <c:pt idx="863">
                  <c:v>2.9848708081782554E-3</c:v>
                </c:pt>
                <c:pt idx="864">
                  <c:v>2.9781422942739169E-3</c:v>
                </c:pt>
                <c:pt idx="865">
                  <c:v>2.9714255860138089E-3</c:v>
                </c:pt>
                <c:pt idx="866">
                  <c:v>2.9647207209205139E-3</c:v>
                </c:pt>
                <c:pt idx="867">
                  <c:v>2.958027735903757E-3</c:v>
                </c:pt>
                <c:pt idx="868">
                  <c:v>2.9513466672653399E-3</c:v>
                </c:pt>
                <c:pt idx="869">
                  <c:v>2.9446775507040333E-3</c:v>
                </c:pt>
                <c:pt idx="870">
                  <c:v>2.9380204213204438E-3</c:v>
                </c:pt>
                <c:pt idx="871">
                  <c:v>2.9304269958691648E-3</c:v>
                </c:pt>
                <c:pt idx="872">
                  <c:v>2.9237956687381658E-3</c:v>
                </c:pt>
                <c:pt idx="873">
                  <c:v>2.9171764352606128E-3</c:v>
                </c:pt>
                <c:pt idx="874">
                  <c:v>2.9105693281101068E-3</c:v>
                </c:pt>
                <c:pt idx="875">
                  <c:v>2.9039743793865839E-3</c:v>
                </c:pt>
                <c:pt idx="876">
                  <c:v>2.8973916206209878E-3</c:v>
                </c:pt>
                <c:pt idx="877">
                  <c:v>2.8908210827799097E-3</c:v>
                </c:pt>
                <c:pt idx="878">
                  <c:v>2.8842627962701842E-3</c:v>
                </c:pt>
                <c:pt idx="879">
                  <c:v>2.8777167909434759E-3</c:v>
                </c:pt>
                <c:pt idx="880">
                  <c:v>2.871183096100812E-3</c:v>
                </c:pt>
                <c:pt idx="881">
                  <c:v>2.8646617404971065E-3</c:v>
                </c:pt>
                <c:pt idx="882">
                  <c:v>2.8581527523456338E-3</c:v>
                </c:pt>
                <c:pt idx="883">
                  <c:v>2.8516561593224916E-3</c:v>
                </c:pt>
                <c:pt idx="884">
                  <c:v>2.8451719885710146E-3</c:v>
                </c:pt>
                <c:pt idx="885">
                  <c:v>2.8387002667061797E-3</c:v>
                </c:pt>
                <c:pt idx="886">
                  <c:v>2.8322410198189573E-3</c:v>
                </c:pt>
                <c:pt idx="887">
                  <c:v>2.8221160405851992E-3</c:v>
                </c:pt>
                <c:pt idx="888">
                  <c:v>2.8156889883930174E-3</c:v>
                </c:pt>
                <c:pt idx="889">
                  <c:v>2.8092745001483802E-3</c:v>
                </c:pt>
                <c:pt idx="890">
                  <c:v>2.8028725996015985E-3</c:v>
                </c:pt>
                <c:pt idx="891">
                  <c:v>2.7964833100027611E-3</c:v>
                </c:pt>
                <c:pt idx="892">
                  <c:v>2.7901066541059197E-3</c:v>
                </c:pt>
                <c:pt idx="893">
                  <c:v>2.7837426541732256E-3</c:v>
                </c:pt>
                <c:pt idx="894">
                  <c:v>2.7773913319790577E-3</c:v>
                </c:pt>
                <c:pt idx="895">
                  <c:v>2.7710527088141024E-3</c:v>
                </c:pt>
                <c:pt idx="896">
                  <c:v>2.7647268054894294E-3</c:v>
                </c:pt>
                <c:pt idx="897">
                  <c:v>2.758413642340514E-3</c:v>
                </c:pt>
                <c:pt idx="898">
                  <c:v>2.7521132392312581E-3</c:v>
                </c:pt>
                <c:pt idx="899">
                  <c:v>2.7458256155579578E-3</c:v>
                </c:pt>
                <c:pt idx="900">
                  <c:v>2.7395507902532711E-3</c:v>
                </c:pt>
                <c:pt idx="901">
                  <c:v>2.7332887817901326E-3</c:v>
                </c:pt>
                <c:pt idx="902">
                  <c:v>2.7270396081856656E-3</c:v>
                </c:pt>
                <c:pt idx="903">
                  <c:v>2.7208032870050455E-3</c:v>
                </c:pt>
                <c:pt idx="904">
                  <c:v>2.7145798353653567E-3</c:v>
                </c:pt>
                <c:pt idx="905">
                  <c:v>2.7083692699394054E-3</c:v>
                </c:pt>
                <c:pt idx="906">
                  <c:v>2.7021716069595253E-3</c:v>
                </c:pt>
                <c:pt idx="907">
                  <c:v>2.6959868622213369E-3</c:v>
                </c:pt>
                <c:pt idx="908">
                  <c:v>2.6898150510874987E-3</c:v>
                </c:pt>
                <c:pt idx="909">
                  <c:v>2.6836561884914217E-3</c:v>
                </c:pt>
                <c:pt idx="910">
                  <c:v>2.6775102889409668E-3</c:v>
                </c:pt>
                <c:pt idx="911">
                  <c:v>2.6713773665221056E-3</c:v>
                </c:pt>
                <c:pt idx="912">
                  <c:v>2.6652574349025717E-3</c:v>
                </c:pt>
                <c:pt idx="913">
                  <c:v>2.6591505073354708E-3</c:v>
                </c:pt>
                <c:pt idx="914">
                  <c:v>2.6530565966628801E-3</c:v>
                </c:pt>
                <c:pt idx="915">
                  <c:v>2.6469757153194124E-3</c:v>
                </c:pt>
                <c:pt idx="916">
                  <c:v>2.6409078753357636E-3</c:v>
                </c:pt>
                <c:pt idx="917">
                  <c:v>2.6348530883422289E-3</c:v>
                </c:pt>
                <c:pt idx="918">
                  <c:v>2.6288113655721988E-3</c:v>
                </c:pt>
                <c:pt idx="919">
                  <c:v>2.6227827178656369E-3</c:v>
                </c:pt>
                <c:pt idx="920">
                  <c:v>2.6167671556725186E-3</c:v>
                </c:pt>
                <c:pt idx="921">
                  <c:v>2.6107646890562611E-3</c:v>
                </c:pt>
                <c:pt idx="922">
                  <c:v>2.6047753276971209E-3</c:v>
                </c:pt>
                <c:pt idx="923">
                  <c:v>2.5987990808955756E-3</c:v>
                </c:pt>
                <c:pt idx="924">
                  <c:v>2.5928359575756689E-3</c:v>
                </c:pt>
                <c:pt idx="925">
                  <c:v>2.5868859662883524E-3</c:v>
                </c:pt>
                <c:pt idx="926">
                  <c:v>2.5809491152147825E-3</c:v>
                </c:pt>
                <c:pt idx="927">
                  <c:v>2.5750254121696143E-3</c:v>
                </c:pt>
                <c:pt idx="928">
                  <c:v>2.5691148646042562E-3</c:v>
                </c:pt>
                <c:pt idx="929">
                  <c:v>2.5632174796101155E-3</c:v>
                </c:pt>
                <c:pt idx="930">
                  <c:v>2.5573332639218125E-3</c:v>
                </c:pt>
                <c:pt idx="931">
                  <c:v>2.5514622239203766E-3</c:v>
                </c:pt>
                <c:pt idx="932">
                  <c:v>2.5456043656364156E-3</c:v>
                </c:pt>
                <c:pt idx="933">
                  <c:v>2.5397596947532735E-3</c:v>
                </c:pt>
                <c:pt idx="934">
                  <c:v>2.5339282166101521E-3</c:v>
                </c:pt>
                <c:pt idx="935">
                  <c:v>2.5281099362052238E-3</c:v>
                </c:pt>
                <c:pt idx="936">
                  <c:v>2.5223048581987113E-3</c:v>
                </c:pt>
                <c:pt idx="937">
                  <c:v>2.5165129869159594E-3</c:v>
                </c:pt>
                <c:pt idx="938">
                  <c:v>2.5107343263504685E-3</c:v>
                </c:pt>
                <c:pt idx="939">
                  <c:v>2.5049688801669257E-3</c:v>
                </c:pt>
                <c:pt idx="940">
                  <c:v>2.4992166517041974E-3</c:v>
                </c:pt>
                <c:pt idx="941">
                  <c:v>2.4934776439783151E-3</c:v>
                </c:pt>
                <c:pt idx="942">
                  <c:v>2.4877518596854273E-3</c:v>
                </c:pt>
                <c:pt idx="943">
                  <c:v>2.4820393012047479E-3</c:v>
                </c:pt>
                <c:pt idx="944">
                  <c:v>2.4763399706014609E-3</c:v>
                </c:pt>
                <c:pt idx="945">
                  <c:v>2.4706538696296285E-3</c:v>
                </c:pt>
                <c:pt idx="946">
                  <c:v>2.464980999735062E-3</c:v>
                </c:pt>
                <c:pt idx="947">
                  <c:v>2.4593213620581807E-3</c:v>
                </c:pt>
                <c:pt idx="948">
                  <c:v>2.4536749574368467E-3</c:v>
                </c:pt>
                <c:pt idx="949">
                  <c:v>2.4480417864091862E-3</c:v>
                </c:pt>
                <c:pt idx="950">
                  <c:v>2.4424218492163797E-3</c:v>
                </c:pt>
                <c:pt idx="951">
                  <c:v>2.436815145805446E-3</c:v>
                </c:pt>
                <c:pt idx="952">
                  <c:v>2.4312216758319936E-3</c:v>
                </c:pt>
                <c:pt idx="953">
                  <c:v>2.4256414386629671E-3</c:v>
                </c:pt>
                <c:pt idx="954">
                  <c:v>2.4200744333793579E-3</c:v>
                </c:pt>
                <c:pt idx="955">
                  <c:v>2.4145206587789076E-3</c:v>
                </c:pt>
                <c:pt idx="956">
                  <c:v>2.4089801133787923E-3</c:v>
                </c:pt>
                <c:pt idx="957">
                  <c:v>2.4034527954182776E-3</c:v>
                </c:pt>
                <c:pt idx="958">
                  <c:v>2.397938702861369E-3</c:v>
                </c:pt>
                <c:pt idx="959">
                  <c:v>2.3924378333994288E-3</c:v>
                </c:pt>
                <c:pt idx="960">
                  <c:v>2.3869501844537891E-3</c:v>
                </c:pt>
                <c:pt idx="961">
                  <c:v>2.381475753178334E-3</c:v>
                </c:pt>
                <c:pt idx="962">
                  <c:v>2.3760145364620728E-3</c:v>
                </c:pt>
                <c:pt idx="963">
                  <c:v>2.3705665309316855E-3</c:v>
                </c:pt>
                <c:pt idx="964">
                  <c:v>2.3651317329540602E-3</c:v>
                </c:pt>
                <c:pt idx="965">
                  <c:v>2.3597101386388054E-3</c:v>
                </c:pt>
                <c:pt idx="966">
                  <c:v>2.3543017438407495E-3</c:v>
                </c:pt>
                <c:pt idx="967">
                  <c:v>2.3489065441624139E-3</c:v>
                </c:pt>
                <c:pt idx="968">
                  <c:v>2.3435245349564815E-3</c:v>
                </c:pt>
                <c:pt idx="969">
                  <c:v>2.3381557113282348E-3</c:v>
                </c:pt>
                <c:pt idx="970">
                  <c:v>2.3328000681379878E-3</c:v>
                </c:pt>
                <c:pt idx="971">
                  <c:v>2.3274576000034868E-3</c:v>
                </c:pt>
                <c:pt idx="972">
                  <c:v>2.3221283013023127E-3</c:v>
                </c:pt>
                <c:pt idx="973">
                  <c:v>2.3168121661742459E-3</c:v>
                </c:pt>
                <c:pt idx="974">
                  <c:v>2.3115091885236305E-3</c:v>
                </c:pt>
                <c:pt idx="975">
                  <c:v>2.3062193620217103E-3</c:v>
                </c:pt>
                <c:pt idx="976">
                  <c:v>2.3009426801089594E-3</c:v>
                </c:pt>
                <c:pt idx="977">
                  <c:v>2.2956791359973806E-3</c:v>
                </c:pt>
                <c:pt idx="978">
                  <c:v>2.2904287226728041E-3</c:v>
                </c:pt>
                <c:pt idx="979">
                  <c:v>2.2851914328971554E-3</c:v>
                </c:pt>
                <c:pt idx="980">
                  <c:v>2.2799672592107188E-3</c:v>
                </c:pt>
                <c:pt idx="981">
                  <c:v>2.2747561939343757E-3</c:v>
                </c:pt>
                <c:pt idx="982">
                  <c:v>2.2695582291718296E-3</c:v>
                </c:pt>
                <c:pt idx="983">
                  <c:v>2.2643733568118163E-3</c:v>
                </c:pt>
                <c:pt idx="984">
                  <c:v>2.2592015685302998E-3</c:v>
                </c:pt>
                <c:pt idx="985">
                  <c:v>2.2540428557926429E-3</c:v>
                </c:pt>
                <c:pt idx="986">
                  <c:v>2.2488972098557783E-3</c:v>
                </c:pt>
                <c:pt idx="987">
                  <c:v>2.2437646217703471E-3</c:v>
                </c:pt>
                <c:pt idx="988">
                  <c:v>2.2386450823828324E-3</c:v>
                </c:pt>
                <c:pt idx="989">
                  <c:v>2.2335385823376735E-3</c:v>
                </c:pt>
                <c:pt idx="990">
                  <c:v>2.2284451120793696E-3</c:v>
                </c:pt>
                <c:pt idx="991">
                  <c:v>2.2233646618545566E-3</c:v>
                </c:pt>
                <c:pt idx="992">
                  <c:v>2.2182972217140817E-3</c:v>
                </c:pt>
                <c:pt idx="993">
                  <c:v>2.2132427815150586E-3</c:v>
                </c:pt>
                <c:pt idx="994">
                  <c:v>2.2082013309229018E-3</c:v>
                </c:pt>
                <c:pt idx="995">
                  <c:v>2.2031728594133554E-3</c:v>
                </c:pt>
                <c:pt idx="996">
                  <c:v>2.1981573562745004E-3</c:v>
                </c:pt>
                <c:pt idx="997">
                  <c:v>2.1931548106087521E-3</c:v>
                </c:pt>
                <c:pt idx="998">
                  <c:v>2.1881652113348343E-3</c:v>
                </c:pt>
                <c:pt idx="999">
                  <c:v>2.1831885471897535E-3</c:v>
                </c:pt>
                <c:pt idx="1000">
                  <c:v>2.1782248067307433E-3</c:v>
                </c:pt>
                <c:pt idx="1001">
                  <c:v>2.1732739783372063E-3</c:v>
                </c:pt>
                <c:pt idx="1002">
                  <c:v>2.1683360502126312E-3</c:v>
                </c:pt>
                <c:pt idx="1003">
                  <c:v>2.1634110103865094E-3</c:v>
                </c:pt>
                <c:pt idx="1004">
                  <c:v>2.1584988467162215E-3</c:v>
                </c:pt>
                <c:pt idx="1005">
                  <c:v>2.1535995468889239E-3</c:v>
                </c:pt>
                <c:pt idx="1006">
                  <c:v>2.1487130984234114E-3</c:v>
                </c:pt>
                <c:pt idx="1007">
                  <c:v>2.1438394886719738E-3</c:v>
                </c:pt>
                <c:pt idx="1008">
                  <c:v>2.138978704822232E-3</c:v>
                </c:pt>
                <c:pt idx="1009">
                  <c:v>2.1341307338989673E-3</c:v>
                </c:pt>
                <c:pt idx="1010">
                  <c:v>2.1292955627659296E-3</c:v>
                </c:pt>
                <c:pt idx="1011">
                  <c:v>2.1244731781276394E-3</c:v>
                </c:pt>
                <c:pt idx="1012">
                  <c:v>2.1196635665311696E-3</c:v>
                </c:pt>
                <c:pt idx="1013">
                  <c:v>2.1148667143679237E-3</c:v>
                </c:pt>
                <c:pt idx="1014">
                  <c:v>2.1100826078753877E-3</c:v>
                </c:pt>
                <c:pt idx="1015">
                  <c:v>2.1053112331388809E-3</c:v>
                </c:pt>
                <c:pt idx="1016">
                  <c:v>2.1005525760932867E-3</c:v>
                </c:pt>
                <c:pt idx="1017">
                  <c:v>2.0958066225247735E-3</c:v>
                </c:pt>
                <c:pt idx="1018">
                  <c:v>2.0910733580725015E-3</c:v>
                </c:pt>
                <c:pt idx="1019">
                  <c:v>2.0863527682303167E-3</c:v>
                </c:pt>
                <c:pt idx="1020">
                  <c:v>2.0816448383484329E-3</c:v>
                </c:pt>
                <c:pt idx="1021">
                  <c:v>2.0769495536351015E-3</c:v>
                </c:pt>
                <c:pt idx="1022">
                  <c:v>2.0722668991582653E-3</c:v>
                </c:pt>
                <c:pt idx="1023">
                  <c:v>2.0675968598472087E-3</c:v>
                </c:pt>
                <c:pt idx="1024">
                  <c:v>2.0629394204941818E-3</c:v>
                </c:pt>
                <c:pt idx="1025">
                  <c:v>2.0582945657560262E-3</c:v>
                </c:pt>
                <c:pt idx="1026">
                  <c:v>2.0536622801557783E-3</c:v>
                </c:pt>
                <c:pt idx="1027">
                  <c:v>2.0490425480842686E-3</c:v>
                </c:pt>
                <c:pt idx="1028">
                  <c:v>2.0444353538017E-3</c:v>
                </c:pt>
                <c:pt idx="1029">
                  <c:v>2.0398406814392226E-3</c:v>
                </c:pt>
                <c:pt idx="1030">
                  <c:v>2.0352585150004931E-3</c:v>
                </c:pt>
                <c:pt idx="1031">
                  <c:v>2.0306888383632197E-3</c:v>
                </c:pt>
                <c:pt idx="1032">
                  <c:v>2.0261316352807013E-3</c:v>
                </c:pt>
                <c:pt idx="1033">
                  <c:v>2.0215868893833483E-3</c:v>
                </c:pt>
                <c:pt idx="1034">
                  <c:v>2.0170545841801998E-3</c:v>
                </c:pt>
                <c:pt idx="1035">
                  <c:v>2.0125347030604179E-3</c:v>
                </c:pt>
                <c:pt idx="1036">
                  <c:v>2.0080272292947858E-3</c:v>
                </c:pt>
                <c:pt idx="1037">
                  <c:v>2.003532146037179E-3</c:v>
                </c:pt>
                <c:pt idx="1038">
                  <c:v>1.9990494363260375E-3</c:v>
                </c:pt>
                <c:pt idx="1039">
                  <c:v>1.9945790830858162E-3</c:v>
                </c:pt>
                <c:pt idx="1040">
                  <c:v>1.9901210691284366E-3</c:v>
                </c:pt>
                <c:pt idx="1041">
                  <c:v>1.9856753771547143E-3</c:v>
                </c:pt>
                <c:pt idx="1042">
                  <c:v>1.9812419897557859E-3</c:v>
                </c:pt>
                <c:pt idx="1043">
                  <c:v>1.9768208894145175E-3</c:v>
                </c:pt>
                <c:pt idx="1044">
                  <c:v>1.97241205850691E-3</c:v>
                </c:pt>
                <c:pt idx="1045">
                  <c:v>1.9680154793034828E-3</c:v>
                </c:pt>
                <c:pt idx="1046">
                  <c:v>1.9636311339706618E-3</c:v>
                </c:pt>
                <c:pt idx="1047">
                  <c:v>1.9592590045721392E-3</c:v>
                </c:pt>
                <c:pt idx="1048">
                  <c:v>1.9548990730702399E-3</c:v>
                </c:pt>
                <c:pt idx="1049">
                  <c:v>1.950551321327263E-3</c:v>
                </c:pt>
                <c:pt idx="1050">
                  <c:v>1.9462157311068238E-3</c:v>
                </c:pt>
                <c:pt idx="1051">
                  <c:v>1.9418922840751772E-3</c:v>
                </c:pt>
                <c:pt idx="1052">
                  <c:v>1.9375809618025373E-3</c:v>
                </c:pt>
                <c:pt idx="1053">
                  <c:v>1.9332817457643819E-3</c:v>
                </c:pt>
                <c:pt idx="1054">
                  <c:v>1.928994617342751E-3</c:v>
                </c:pt>
                <c:pt idx="1055">
                  <c:v>1.9247195578275295E-3</c:v>
                </c:pt>
                <c:pt idx="1056">
                  <c:v>1.9204565484177297E-3</c:v>
                </c:pt>
                <c:pt idx="1057">
                  <c:v>1.916205570222749E-3</c:v>
                </c:pt>
                <c:pt idx="1058">
                  <c:v>1.9119666042636354E-3</c:v>
                </c:pt>
                <c:pt idx="1059">
                  <c:v>1.907739631474325E-3</c:v>
                </c:pt>
                <c:pt idx="1060">
                  <c:v>1.9035246327028881E-3</c:v>
                </c:pt>
                <c:pt idx="1061">
                  <c:v>1.8993215887127481E-3</c:v>
                </c:pt>
                <c:pt idx="1062">
                  <c:v>1.8951304801839057E-3</c:v>
                </c:pt>
                <c:pt idx="1063">
                  <c:v>1.8909512877141412E-3</c:v>
                </c:pt>
                <c:pt idx="1064">
                  <c:v>1.8867839918202175E-3</c:v>
                </c:pt>
                <c:pt idx="1065">
                  <c:v>1.8826285729390659E-3</c:v>
                </c:pt>
                <c:pt idx="1066">
                  <c:v>1.8784850114289672E-3</c:v>
                </c:pt>
                <c:pt idx="1067">
                  <c:v>1.8743532875707225E-3</c:v>
                </c:pt>
                <c:pt idx="1068">
                  <c:v>1.8702333815688111E-3</c:v>
                </c:pt>
                <c:pt idx="1069">
                  <c:v>1.8661252735525475E-3</c:v>
                </c:pt>
                <c:pt idx="1070">
                  <c:v>1.8620289435772193E-3</c:v>
                </c:pt>
                <c:pt idx="1071">
                  <c:v>1.8579443716252239E-3</c:v>
                </c:pt>
                <c:pt idx="1072">
                  <c:v>1.853871537607191E-3</c:v>
                </c:pt>
                <c:pt idx="1073">
                  <c:v>1.8498104213630997E-3</c:v>
                </c:pt>
                <c:pt idx="1074">
                  <c:v>1.8457610026633852E-3</c:v>
                </c:pt>
                <c:pt idx="1075">
                  <c:v>1.8417232612100353E-3</c:v>
                </c:pt>
                <c:pt idx="1076">
                  <c:v>1.8376971766376812E-3</c:v>
                </c:pt>
                <c:pt idx="1077">
                  <c:v>1.8336827285146775E-3</c:v>
                </c:pt>
                <c:pt idx="1078">
                  <c:v>1.8296798963441724E-3</c:v>
                </c:pt>
                <c:pt idx="1079">
                  <c:v>1.8251194282432404E-3</c:v>
                </c:pt>
                <c:pt idx="1080">
                  <c:v>1.8211414180826415E-3</c:v>
                </c:pt>
                <c:pt idx="1081">
                  <c:v>1.8171749590431816E-3</c:v>
                </c:pt>
                <c:pt idx="1082">
                  <c:v>1.8132200303691065E-3</c:v>
                </c:pt>
                <c:pt idx="1083">
                  <c:v>1.8092766112448306E-3</c:v>
                </c:pt>
                <c:pt idx="1084">
                  <c:v>1.8053446807959634E-3</c:v>
                </c:pt>
                <c:pt idx="1085">
                  <c:v>1.8014242180903152E-3</c:v>
                </c:pt>
                <c:pt idx="1086">
                  <c:v>1.797515202138905E-3</c:v>
                </c:pt>
                <c:pt idx="1087">
                  <c:v>1.7936176118969519E-3</c:v>
                </c:pt>
                <c:pt idx="1088">
                  <c:v>1.7897314262648651E-3</c:v>
                </c:pt>
                <c:pt idx="1089">
                  <c:v>1.7858566240892219E-3</c:v>
                </c:pt>
                <c:pt idx="1090">
                  <c:v>1.7819931841637385E-3</c:v>
                </c:pt>
                <c:pt idx="1091">
                  <c:v>1.7781410852302317E-3</c:v>
                </c:pt>
                <c:pt idx="1092">
                  <c:v>1.7743003059795784E-3</c:v>
                </c:pt>
                <c:pt idx="1093">
                  <c:v>1.7704708250526578E-3</c:v>
                </c:pt>
                <c:pt idx="1094">
                  <c:v>1.7666526210412953E-3</c:v>
                </c:pt>
                <c:pt idx="1095">
                  <c:v>1.7628456724891914E-3</c:v>
                </c:pt>
                <c:pt idx="1096">
                  <c:v>1.7590499578928483E-3</c:v>
                </c:pt>
                <c:pt idx="1097">
                  <c:v>1.7552654557024833E-3</c:v>
                </c:pt>
                <c:pt idx="1098">
                  <c:v>1.7514921443229437E-3</c:v>
                </c:pt>
                <c:pt idx="1099">
                  <c:v>1.7477300021146009E-3</c:v>
                </c:pt>
                <c:pt idx="1100">
                  <c:v>1.7439790073942498E-3</c:v>
                </c:pt>
                <c:pt idx="1101">
                  <c:v>1.7402391384359938E-3</c:v>
                </c:pt>
                <c:pt idx="1102">
                  <c:v>1.736510373472124E-3</c:v>
                </c:pt>
                <c:pt idx="1103">
                  <c:v>1.7327926906939902E-3</c:v>
                </c:pt>
                <c:pt idx="1104">
                  <c:v>1.7290860682528681E-3</c:v>
                </c:pt>
                <c:pt idx="1105">
                  <c:v>1.7253904842608149E-3</c:v>
                </c:pt>
                <c:pt idx="1106">
                  <c:v>1.7217059167915199E-3</c:v>
                </c:pt>
                <c:pt idx="1107">
                  <c:v>1.7180323438811462E-3</c:v>
                </c:pt>
                <c:pt idx="1108">
                  <c:v>1.7143697435291726E-3</c:v>
                </c:pt>
                <c:pt idx="1109">
                  <c:v>1.7107180936992137E-3</c:v>
                </c:pt>
                <c:pt idx="1110">
                  <c:v>1.7070773723198499E-3</c:v>
                </c:pt>
                <c:pt idx="1111">
                  <c:v>1.7034475572854368E-3</c:v>
                </c:pt>
                <c:pt idx="1112">
                  <c:v>1.6998286264569206E-3</c:v>
                </c:pt>
                <c:pt idx="1113">
                  <c:v>1.6962205576626305E-3</c:v>
                </c:pt>
                <c:pt idx="1114">
                  <c:v>1.6926233286990795E-3</c:v>
                </c:pt>
                <c:pt idx="1115">
                  <c:v>1.6890369173317528E-3</c:v>
                </c:pt>
                <c:pt idx="1116">
                  <c:v>1.6854613012958833E-3</c:v>
                </c:pt>
                <c:pt idx="1117">
                  <c:v>1.6818964582972331E-3</c:v>
                </c:pt>
                <c:pt idx="1118">
                  <c:v>1.6783423660128565E-3</c:v>
                </c:pt>
                <c:pt idx="1119">
                  <c:v>1.6747990020918647E-3</c:v>
                </c:pt>
                <c:pt idx="1120">
                  <c:v>1.671266344156176E-3</c:v>
                </c:pt>
                <c:pt idx="1121">
                  <c:v>1.6677443698012713E-3</c:v>
                </c:pt>
                <c:pt idx="1122">
                  <c:v>1.6642330565969283E-3</c:v>
                </c:pt>
                <c:pt idx="1123">
                  <c:v>1.6607323820879644E-3</c:v>
                </c:pt>
                <c:pt idx="1124">
                  <c:v>1.6572423237949589E-3</c:v>
                </c:pt>
                <c:pt idx="1125">
                  <c:v>1.6537628592149822E-3</c:v>
                </c:pt>
                <c:pt idx="1126">
                  <c:v>1.6502939658223081E-3</c:v>
                </c:pt>
                <c:pt idx="1127">
                  <c:v>1.6468356210691273E-3</c:v>
                </c:pt>
                <c:pt idx="1128">
                  <c:v>1.6433878023862478E-3</c:v>
                </c:pt>
                <c:pt idx="1129">
                  <c:v>1.6399504871837988E-3</c:v>
                </c:pt>
                <c:pt idx="1130">
                  <c:v>1.6365236528519166E-3</c:v>
                </c:pt>
                <c:pt idx="1131">
                  <c:v>1.6326200754478719E-3</c:v>
                </c:pt>
                <c:pt idx="1132">
                  <c:v>1.6292156239002347E-3</c:v>
                </c:pt>
                <c:pt idx="1133">
                  <c:v>1.6258215820410789E-3</c:v>
                </c:pt>
                <c:pt idx="1134">
                  <c:v>1.622437927184969E-3</c:v>
                </c:pt>
                <c:pt idx="1135">
                  <c:v>1.6190646366299423E-3</c:v>
                </c:pt>
                <c:pt idx="1136">
                  <c:v>1.6157016876581693E-3</c:v>
                </c:pt>
                <c:pt idx="1137">
                  <c:v>1.6123490575365973E-3</c:v>
                </c:pt>
                <c:pt idx="1138">
                  <c:v>1.6090067235176014E-3</c:v>
                </c:pt>
                <c:pt idx="1139">
                  <c:v>1.605674662839616E-3</c:v>
                </c:pt>
                <c:pt idx="1140">
                  <c:v>1.602352852727773E-3</c:v>
                </c:pt>
                <c:pt idx="1141">
                  <c:v>1.5990412703945256E-3</c:v>
                </c:pt>
                <c:pt idx="1142">
                  <c:v>1.5957398930402716E-3</c:v>
                </c:pt>
                <c:pt idx="1143">
                  <c:v>1.5924486978539669E-3</c:v>
                </c:pt>
                <c:pt idx="1144">
                  <c:v>1.5891676620137392E-3</c:v>
                </c:pt>
                <c:pt idx="1145">
                  <c:v>1.585896762687489E-3</c:v>
                </c:pt>
                <c:pt idx="1146">
                  <c:v>1.5826359770334934E-3</c:v>
                </c:pt>
                <c:pt idx="1147">
                  <c:v>1.5793852822009956E-3</c:v>
                </c:pt>
                <c:pt idx="1148">
                  <c:v>1.5761446553307977E-3</c:v>
                </c:pt>
                <c:pt idx="1149">
                  <c:v>1.5729140735558401E-3</c:v>
                </c:pt>
                <c:pt idx="1150">
                  <c:v>1.5696935140017839E-3</c:v>
                </c:pt>
                <c:pt idx="1151">
                  <c:v>1.5664829537875796E-3</c:v>
                </c:pt>
                <c:pt idx="1152">
                  <c:v>1.5632823700260372E-3</c:v>
                </c:pt>
                <c:pt idx="1153">
                  <c:v>1.5600917398243873E-3</c:v>
                </c:pt>
                <c:pt idx="1154">
                  <c:v>1.5569110402848395E-3</c:v>
                </c:pt>
                <c:pt idx="1155">
                  <c:v>1.5537402485051328E-3</c:v>
                </c:pt>
                <c:pt idx="1156">
                  <c:v>1.5505793415790852E-3</c:v>
                </c:pt>
                <c:pt idx="1157">
                  <c:v>1.5474282965971323E-3</c:v>
                </c:pt>
                <c:pt idx="1158">
                  <c:v>1.5442870906468688E-3</c:v>
                </c:pt>
                <c:pt idx="1159">
                  <c:v>1.5411557008135754E-3</c:v>
                </c:pt>
                <c:pt idx="1160">
                  <c:v>1.5380341041807493E-3</c:v>
                </c:pt>
                <c:pt idx="1161">
                  <c:v>1.5349222778306272E-3</c:v>
                </c:pt>
                <c:pt idx="1162">
                  <c:v>1.5318201988446982E-3</c:v>
                </c:pt>
                <c:pt idx="1163">
                  <c:v>1.5287278443042213E-3</c:v>
                </c:pt>
                <c:pt idx="1164">
                  <c:v>1.5256451912907297E-3</c:v>
                </c:pt>
                <c:pt idx="1165">
                  <c:v>1.5225722168865359E-3</c:v>
                </c:pt>
                <c:pt idx="1166">
                  <c:v>1.5195088981752275E-3</c:v>
                </c:pt>
                <c:pt idx="1167">
                  <c:v>1.5164552122421643E-3</c:v>
                </c:pt>
                <c:pt idx="1168">
                  <c:v>1.5134111361749622E-3</c:v>
                </c:pt>
                <c:pt idx="1169">
                  <c:v>1.5103766470639839E-3</c:v>
                </c:pt>
                <c:pt idx="1170">
                  <c:v>1.5073517220028109E-3</c:v>
                </c:pt>
                <c:pt idx="1171">
                  <c:v>1.5043363380887261E-3</c:v>
                </c:pt>
                <c:pt idx="1172">
                  <c:v>1.5013304724231778E-3</c:v>
                </c:pt>
                <c:pt idx="1173">
                  <c:v>1.498334102112251E-3</c:v>
                </c:pt>
                <c:pt idx="1174">
                  <c:v>1.4953472042671247E-3</c:v>
                </c:pt>
                <c:pt idx="1175">
                  <c:v>1.4923697560045325E-3</c:v>
                </c:pt>
                <c:pt idx="1176">
                  <c:v>1.4894017344472123E-3</c:v>
                </c:pt>
                <c:pt idx="1177">
                  <c:v>1.4864431167243579E-3</c:v>
                </c:pt>
                <c:pt idx="1178">
                  <c:v>1.4834938799720594E-3</c:v>
                </c:pt>
                <c:pt idx="1179">
                  <c:v>1.4805540013337459E-3</c:v>
                </c:pt>
                <c:pt idx="1180">
                  <c:v>1.4776234579606186E-3</c:v>
                </c:pt>
                <c:pt idx="1181">
                  <c:v>1.4747022270120841E-3</c:v>
                </c:pt>
                <c:pt idx="1182">
                  <c:v>1.4717902856561786E-3</c:v>
                </c:pt>
                <c:pt idx="1183">
                  <c:v>1.4684736984126143E-3</c:v>
                </c:pt>
                <c:pt idx="1184">
                  <c:v>1.4655815864861484E-3</c:v>
                </c:pt>
                <c:pt idx="1185">
                  <c:v>1.462698692455598E-3</c:v>
                </c:pt>
                <c:pt idx="1186">
                  <c:v>1.4598249935292168E-3</c:v>
                </c:pt>
                <c:pt idx="1187">
                  <c:v>1.4569604669260171E-3</c:v>
                </c:pt>
                <c:pt idx="1188">
                  <c:v>1.4541050898761762E-3</c:v>
                </c:pt>
                <c:pt idx="1189">
                  <c:v>1.4512588396214301E-3</c:v>
                </c:pt>
                <c:pt idx="1190">
                  <c:v>1.448421693415471E-3</c:v>
                </c:pt>
                <c:pt idx="1191">
                  <c:v>1.4455936285243326E-3</c:v>
                </c:pt>
                <c:pt idx="1192">
                  <c:v>1.4427746222267805E-3</c:v>
                </c:pt>
                <c:pt idx="1193">
                  <c:v>1.4399646518146912E-3</c:v>
                </c:pt>
                <c:pt idx="1194">
                  <c:v>1.4371636945934301E-3</c:v>
                </c:pt>
                <c:pt idx="1195">
                  <c:v>1.4343717278822265E-3</c:v>
                </c:pt>
                <c:pt idx="1196">
                  <c:v>1.431588729014545E-3</c:v>
                </c:pt>
                <c:pt idx="1197">
                  <c:v>1.4288146753384488E-3</c:v>
                </c:pt>
                <c:pt idx="1198">
                  <c:v>1.4244734666289845E-3</c:v>
                </c:pt>
                <c:pt idx="1199">
                  <c:v>1.4217223109658068E-3</c:v>
                </c:pt>
                <c:pt idx="1200">
                  <c:v>1.4189800197190986E-3</c:v>
                </c:pt>
                <c:pt idx="1201">
                  <c:v>1.4162465703082341E-3</c:v>
                </c:pt>
                <c:pt idx="1202">
                  <c:v>1.4135219401691635E-3</c:v>
                </c:pt>
                <c:pt idx="1203">
                  <c:v>1.4108061067547532E-3</c:v>
                </c:pt>
                <c:pt idx="1204">
                  <c:v>1.4080990475351268E-3</c:v>
                </c:pt>
                <c:pt idx="1205">
                  <c:v>1.4054007399979993E-3</c:v>
                </c:pt>
                <c:pt idx="1206">
                  <c:v>1.4027111616490076E-3</c:v>
                </c:pt>
                <c:pt idx="1207">
                  <c:v>1.4000302900120413E-3</c:v>
                </c:pt>
                <c:pt idx="1208">
                  <c:v>1.3973581026295655E-3</c:v>
                </c:pt>
                <c:pt idx="1209">
                  <c:v>1.3946945770629438E-3</c:v>
                </c:pt>
                <c:pt idx="1210">
                  <c:v>1.3920396908927528E-3</c:v>
                </c:pt>
                <c:pt idx="1211">
                  <c:v>1.3893934217191007E-3</c:v>
                </c:pt>
                <c:pt idx="1212">
                  <c:v>1.3867557471619362E-3</c:v>
                </c:pt>
                <c:pt idx="1213">
                  <c:v>1.3841266448613551E-3</c:v>
                </c:pt>
                <c:pt idx="1214">
                  <c:v>1.3815060924779079E-3</c:v>
                </c:pt>
                <c:pt idx="1215">
                  <c:v>1.378894067692898E-3</c:v>
                </c:pt>
                <c:pt idx="1216">
                  <c:v>1.3762905482086812E-3</c:v>
                </c:pt>
                <c:pt idx="1217">
                  <c:v>1.3736955117489586E-3</c:v>
                </c:pt>
                <c:pt idx="1218">
                  <c:v>1.3711089360590701E-3</c:v>
                </c:pt>
                <c:pt idx="1219">
                  <c:v>1.3685307989062803E-3</c:v>
                </c:pt>
                <c:pt idx="1220">
                  <c:v>1.3659610780800656E-3</c:v>
                </c:pt>
                <c:pt idx="1221">
                  <c:v>1.3633997513923931E-3</c:v>
                </c:pt>
                <c:pt idx="1222">
                  <c:v>1.3608467966780033E-3</c:v>
                </c:pt>
                <c:pt idx="1223">
                  <c:v>1.3583021917946817E-3</c:v>
                </c:pt>
                <c:pt idx="1224">
                  <c:v>1.3557659146235333E-3</c:v>
                </c:pt>
                <c:pt idx="1225">
                  <c:v>1.3532379430692514E-3</c:v>
                </c:pt>
                <c:pt idx="1226">
                  <c:v>1.3507182550603844E-3</c:v>
                </c:pt>
                <c:pt idx="1227">
                  <c:v>1.3482068285495979E-3</c:v>
                </c:pt>
                <c:pt idx="1228">
                  <c:v>1.3457036415139366E-3</c:v>
                </c:pt>
                <c:pt idx="1229">
                  <c:v>1.3432086719550806E-3</c:v>
                </c:pt>
                <c:pt idx="1230">
                  <c:v>1.3407218978996002E-3</c:v>
                </c:pt>
                <c:pt idx="1231">
                  <c:v>1.3382432973992058E-3</c:v>
                </c:pt>
                <c:pt idx="1232">
                  <c:v>1.3357728485310001E-3</c:v>
                </c:pt>
                <c:pt idx="1233">
                  <c:v>1.3333105293977195E-3</c:v>
                </c:pt>
                <c:pt idx="1234">
                  <c:v>1.3308563181279797E-3</c:v>
                </c:pt>
                <c:pt idx="1235">
                  <c:v>1.3284101928765142E-3</c:v>
                </c:pt>
                <c:pt idx="1236">
                  <c:v>1.3259721318244124E-3</c:v>
                </c:pt>
                <c:pt idx="1237">
                  <c:v>1.3235421131793522E-3</c:v>
                </c:pt>
                <c:pt idx="1238">
                  <c:v>1.3211201151758344E-3</c:v>
                </c:pt>
                <c:pt idx="1239">
                  <c:v>1.3187061160754082E-3</c:v>
                </c:pt>
                <c:pt idx="1240">
                  <c:v>1.3163000941668998E-3</c:v>
                </c:pt>
                <c:pt idx="1241">
                  <c:v>1.3139020277666332E-3</c:v>
                </c:pt>
                <c:pt idx="1242">
                  <c:v>1.3115118952186546E-3</c:v>
                </c:pt>
                <c:pt idx="1243">
                  <c:v>1.3091296748949457E-3</c:v>
                </c:pt>
                <c:pt idx="1244">
                  <c:v>1.3067553451956426E-3</c:v>
                </c:pt>
                <c:pt idx="1245">
                  <c:v>1.3043888845492451E-3</c:v>
                </c:pt>
                <c:pt idx="1246">
                  <c:v>1.3020302714128313E-3</c:v>
                </c:pt>
                <c:pt idx="1247">
                  <c:v>1.2996794842722605E-3</c:v>
                </c:pt>
                <c:pt idx="1248">
                  <c:v>1.2973365016423798E-3</c:v>
                </c:pt>
                <c:pt idx="1249">
                  <c:v>1.2950013020672276E-3</c:v>
                </c:pt>
                <c:pt idx="1250">
                  <c:v>1.2926738641202301E-3</c:v>
                </c:pt>
                <c:pt idx="1251">
                  <c:v>1.2903541664044029E-3</c:v>
                </c:pt>
                <c:pt idx="1252">
                  <c:v>1.2880421875525413E-3</c:v>
                </c:pt>
                <c:pt idx="1253">
                  <c:v>1.2857379062274164E-3</c:v>
                </c:pt>
                <c:pt idx="1254">
                  <c:v>1.2834413011219602E-3</c:v>
                </c:pt>
                <c:pt idx="1255">
                  <c:v>1.2811523509594588E-3</c:v>
                </c:pt>
                <c:pt idx="1256">
                  <c:v>1.2788710344937325E-3</c:v>
                </c:pt>
                <c:pt idx="1257">
                  <c:v>1.2765973305093204E-3</c:v>
                </c:pt>
                <c:pt idx="1258">
                  <c:v>1.2743312178216601E-3</c:v>
                </c:pt>
                <c:pt idx="1259">
                  <c:v>1.2720726752772644E-3</c:v>
                </c:pt>
                <c:pt idx="1260">
                  <c:v>1.2698216817539003E-3</c:v>
                </c:pt>
                <c:pt idx="1261">
                  <c:v>1.2675782161607556E-3</c:v>
                </c:pt>
                <c:pt idx="1262">
                  <c:v>1.2653422574386169E-3</c:v>
                </c:pt>
                <c:pt idx="1263">
                  <c:v>1.2631137845600328E-3</c:v>
                </c:pt>
                <c:pt idx="1264">
                  <c:v>1.2608927765294826E-3</c:v>
                </c:pt>
                <c:pt idx="1265">
                  <c:v>1.2586792123835389E-3</c:v>
                </c:pt>
                <c:pt idx="1266">
                  <c:v>1.2564730711910293E-3</c:v>
                </c:pt>
                <c:pt idx="1267">
                  <c:v>1.2542743320531982E-3</c:v>
                </c:pt>
                <c:pt idx="1268">
                  <c:v>1.2520829741038604E-3</c:v>
                </c:pt>
                <c:pt idx="1269">
                  <c:v>1.2498989765095578E-3</c:v>
                </c:pt>
                <c:pt idx="1270">
                  <c:v>1.247722318469713E-3</c:v>
                </c:pt>
                <c:pt idx="1271">
                  <c:v>1.2455529792167793E-3</c:v>
                </c:pt>
                <c:pt idx="1272">
                  <c:v>1.2433909380163892E-3</c:v>
                </c:pt>
                <c:pt idx="1273">
                  <c:v>1.2412361741675E-3</c:v>
                </c:pt>
                <c:pt idx="1274">
                  <c:v>1.2390886670025395E-3</c:v>
                </c:pt>
                <c:pt idx="1275">
                  <c:v>1.2369483958875483E-3</c:v>
                </c:pt>
                <c:pt idx="1276">
                  <c:v>1.2348153402223191E-3</c:v>
                </c:pt>
                <c:pt idx="1277">
                  <c:v>1.2326894794405334E-3</c:v>
                </c:pt>
                <c:pt idx="1278">
                  <c:v>1.2305707930099015E-3</c:v>
                </c:pt>
                <c:pt idx="1279">
                  <c:v>1.2284592604322928E-3</c:v>
                </c:pt>
                <c:pt idx="1280">
                  <c:v>1.2263548612438707E-3</c:v>
                </c:pt>
                <c:pt idx="1281">
                  <c:v>1.224257575015218E-3</c:v>
                </c:pt>
                <c:pt idx="1282">
                  <c:v>1.2221673813514718E-3</c:v>
                </c:pt>
                <c:pt idx="1283">
                  <c:v>1.2200842598924435E-3</c:v>
                </c:pt>
                <c:pt idx="1284">
                  <c:v>1.2180081903127469E-3</c:v>
                </c:pt>
                <c:pt idx="1285">
                  <c:v>1.2159391523219173E-3</c:v>
                </c:pt>
                <c:pt idx="1286">
                  <c:v>1.2138771256645338E-3</c:v>
                </c:pt>
                <c:pt idx="1287">
                  <c:v>1.2118220901203387E-3</c:v>
                </c:pt>
                <c:pt idx="1288">
                  <c:v>1.2097740255043498E-3</c:v>
                </c:pt>
                <c:pt idx="1289">
                  <c:v>1.2077329116669802E-3</c:v>
                </c:pt>
                <c:pt idx="1290">
                  <c:v>1.2056987284941468E-3</c:v>
                </c:pt>
                <c:pt idx="1291">
                  <c:v>1.2036714559073855E-3</c:v>
                </c:pt>
                <c:pt idx="1292">
                  <c:v>1.2016510738639538E-3</c:v>
                </c:pt>
                <c:pt idx="1293">
                  <c:v>1.1996375623569467E-3</c:v>
                </c:pt>
                <c:pt idx="1294">
                  <c:v>1.1976309014153953E-3</c:v>
                </c:pt>
                <c:pt idx="1295">
                  <c:v>1.1956310711043736E-3</c:v>
                </c:pt>
                <c:pt idx="1296">
                  <c:v>1.1936380515250992E-3</c:v>
                </c:pt>
                <c:pt idx="1297">
                  <c:v>1.1916518228150337E-3</c:v>
                </c:pt>
                <c:pt idx="1298">
                  <c:v>1.1896723651479838E-3</c:v>
                </c:pt>
                <c:pt idx="1299">
                  <c:v>1.1876996587341937E-3</c:v>
                </c:pt>
                <c:pt idx="1300">
                  <c:v>1.185733683820443E-3</c:v>
                </c:pt>
                <c:pt idx="1301">
                  <c:v>1.1837744206901384E-3</c:v>
                </c:pt>
                <c:pt idx="1302">
                  <c:v>1.1818218496634082E-3</c:v>
                </c:pt>
                <c:pt idx="1303">
                  <c:v>1.1798759510971897E-3</c:v>
                </c:pt>
                <c:pt idx="1304">
                  <c:v>1.1779367053853158E-3</c:v>
                </c:pt>
                <c:pt idx="1305">
                  <c:v>1.1760040929586074E-3</c:v>
                </c:pt>
                <c:pt idx="1306">
                  <c:v>1.1740780942849529E-3</c:v>
                </c:pt>
                <c:pt idx="1307">
                  <c:v>1.1721586898693962E-3</c:v>
                </c:pt>
                <c:pt idx="1308">
                  <c:v>1.1702458602542124E-3</c:v>
                </c:pt>
                <c:pt idx="1309">
                  <c:v>1.1683395860189955E-3</c:v>
                </c:pt>
                <c:pt idx="1310">
                  <c:v>1.1664398477807319E-3</c:v>
                </c:pt>
                <c:pt idx="1311">
                  <c:v>1.1645466261938795E-3</c:v>
                </c:pt>
                <c:pt idx="1312">
                  <c:v>1.1626599019504422E-3</c:v>
                </c:pt>
                <c:pt idx="1313">
                  <c:v>1.1607796557800449E-3</c:v>
                </c:pt>
                <c:pt idx="1314">
                  <c:v>1.1589058684500064E-3</c:v>
                </c:pt>
                <c:pt idx="1315">
                  <c:v>1.1570385207654091E-3</c:v>
                </c:pt>
                <c:pt idx="1316">
                  <c:v>1.1551775935691689E-3</c:v>
                </c:pt>
                <c:pt idx="1317">
                  <c:v>1.1533230677421031E-3</c:v>
                </c:pt>
                <c:pt idx="1318">
                  <c:v>1.1514749242029988E-3</c:v>
                </c:pt>
                <c:pt idx="1319">
                  <c:v>1.1496331439086746E-3</c:v>
                </c:pt>
                <c:pt idx="1320">
                  <c:v>1.1477977078540474E-3</c:v>
                </c:pt>
                <c:pt idx="1321">
                  <c:v>1.1459685970721927E-3</c:v>
                </c:pt>
                <c:pt idx="1322">
                  <c:v>1.1441457926344061E-3</c:v>
                </c:pt>
                <c:pt idx="1323">
                  <c:v>1.1423292756502623E-3</c:v>
                </c:pt>
                <c:pt idx="1324">
                  <c:v>1.1405190272676729E-3</c:v>
                </c:pt>
                <c:pt idx="1325">
                  <c:v>1.1387150286729449E-3</c:v>
                </c:pt>
                <c:pt idx="1326">
                  <c:v>1.1369172610908324E-3</c:v>
                </c:pt>
                <c:pt idx="1327">
                  <c:v>1.1351257057845936E-3</c:v>
                </c:pt>
                <c:pt idx="1328">
                  <c:v>1.1333403440560409E-3</c:v>
                </c:pt>
                <c:pt idx="1329">
                  <c:v>1.1315611572455949E-3</c:v>
                </c:pt>
                <c:pt idx="1330">
                  <c:v>1.1297881267323309E-3</c:v>
                </c:pt>
                <c:pt idx="1331">
                  <c:v>1.1280212339340292E-3</c:v>
                </c:pt>
                <c:pt idx="1332">
                  <c:v>1.1262604603072225E-3</c:v>
                </c:pt>
                <c:pt idx="1333">
                  <c:v>1.1245057873472413E-3</c:v>
                </c:pt>
                <c:pt idx="1334">
                  <c:v>1.1227571965882585E-3</c:v>
                </c:pt>
                <c:pt idx="1335">
                  <c:v>1.1210146696033316E-3</c:v>
                </c:pt>
                <c:pt idx="1336">
                  <c:v>1.1192781880044471E-3</c:v>
                </c:pt>
                <c:pt idx="1337">
                  <c:v>1.1175477334425597E-3</c:v>
                </c:pt>
                <c:pt idx="1338">
                  <c:v>1.1158232876076328E-3</c:v>
                </c:pt>
                <c:pt idx="1339">
                  <c:v>1.1141048322286739E-3</c:v>
                </c:pt>
                <c:pt idx="1340">
                  <c:v>1.1123923490737769E-3</c:v>
                </c:pt>
                <c:pt idx="1341">
                  <c:v>1.1106858199501541E-3</c:v>
                </c:pt>
                <c:pt idx="1342">
                  <c:v>1.1089852267041718E-3</c:v>
                </c:pt>
                <c:pt idx="1343">
                  <c:v>1.1072905512213836E-3</c:v>
                </c:pt>
                <c:pt idx="1344">
                  <c:v>1.1056017754265629E-3</c:v>
                </c:pt>
                <c:pt idx="1345">
                  <c:v>1.1039188812837358E-3</c:v>
                </c:pt>
                <c:pt idx="1346">
                  <c:v>1.1022418507962083E-3</c:v>
                </c:pt>
                <c:pt idx="1347">
                  <c:v>1.1005706660065964E-3</c:v>
                </c:pt>
                <c:pt idx="1348">
                  <c:v>1.0989053089968536E-3</c:v>
                </c:pt>
                <c:pt idx="1349">
                  <c:v>1.0972457618882985E-3</c:v>
                </c:pt>
                <c:pt idx="1350">
                  <c:v>1.0955920068416402E-3</c:v>
                </c:pt>
                <c:pt idx="1351">
                  <c:v>1.0939440260569989E-3</c:v>
                </c:pt>
                <c:pt idx="1352">
                  <c:v>1.0923018017739356E-3</c:v>
                </c:pt>
                <c:pt idx="1353">
                  <c:v>1.0906653162714689E-3</c:v>
                </c:pt>
                <c:pt idx="1354">
                  <c:v>1.0890345518680996E-3</c:v>
                </c:pt>
                <c:pt idx="1355">
                  <c:v>1.087409490921827E-3</c:v>
                </c:pt>
                <c:pt idx="1356">
                  <c:v>1.0857901158301724E-3</c:v>
                </c:pt>
                <c:pt idx="1357">
                  <c:v>1.0841764090301935E-3</c:v>
                </c:pt>
                <c:pt idx="1358">
                  <c:v>1.0825683529985032E-3</c:v>
                </c:pt>
                <c:pt idx="1359">
                  <c:v>1.0809659302512841E-3</c:v>
                </c:pt>
                <c:pt idx="1360">
                  <c:v>1.0793691233443041E-3</c:v>
                </c:pt>
                <c:pt idx="1361">
                  <c:v>1.0777779148729314E-3</c:v>
                </c:pt>
                <c:pt idx="1362">
                  <c:v>1.0761922874721439E-3</c:v>
                </c:pt>
                <c:pt idx="1363">
                  <c:v>1.0746122238165447E-3</c:v>
                </c:pt>
                <c:pt idx="1364">
                  <c:v>1.0730377066203711E-3</c:v>
                </c:pt>
                <c:pt idx="1365">
                  <c:v>1.0714687186375055E-3</c:v>
                </c:pt>
                <c:pt idx="1366">
                  <c:v>1.0699052426614813E-3</c:v>
                </c:pt>
                <c:pt idx="1367">
                  <c:v>1.0683472615254956E-3</c:v>
                </c:pt>
                <c:pt idx="1368">
                  <c:v>1.0667947581024129E-3</c:v>
                </c:pt>
                <c:pt idx="1369">
                  <c:v>1.0652477153047716E-3</c:v>
                </c:pt>
                <c:pt idx="1370">
                  <c:v>1.0637061160847896E-3</c:v>
                </c:pt>
                <c:pt idx="1371">
                  <c:v>1.0621699434343681E-3</c:v>
                </c:pt>
                <c:pt idx="1372">
                  <c:v>1.0606391803850963E-3</c:v>
                </c:pt>
                <c:pt idx="1373">
                  <c:v>1.0591138100082516E-3</c:v>
                </c:pt>
                <c:pt idx="1374">
                  <c:v>1.0575938154148024E-3</c:v>
                </c:pt>
                <c:pt idx="1375">
                  <c:v>1.0560791797554077E-3</c:v>
                </c:pt>
                <c:pt idx="1376">
                  <c:v>1.0545698862204193E-3</c:v>
                </c:pt>
                <c:pt idx="1377">
                  <c:v>1.0530659180398769E-3</c:v>
                </c:pt>
                <c:pt idx="1378">
                  <c:v>1.0515672584835089E-3</c:v>
                </c:pt>
                <c:pt idx="1379">
                  <c:v>1.0500738908607286E-3</c:v>
                </c:pt>
                <c:pt idx="1380">
                  <c:v>1.0485857985206304E-3</c:v>
                </c:pt>
                <c:pt idx="1381">
                  <c:v>1.0471029648519855E-3</c:v>
                </c:pt>
                <c:pt idx="1382">
                  <c:v>1.0456253732832354E-3</c:v>
                </c:pt>
                <c:pt idx="1383">
                  <c:v>1.0441530072824877E-3</c:v>
                </c:pt>
                <c:pt idx="1384">
                  <c:v>1.0426858503575073E-3</c:v>
                </c:pt>
                <c:pt idx="1385">
                  <c:v>1.0412238860557097E-3</c:v>
                </c:pt>
                <c:pt idx="1386">
                  <c:v>1.0397670979641505E-3</c:v>
                </c:pt>
                <c:pt idx="1387">
                  <c:v>1.0383154697095184E-3</c:v>
                </c:pt>
                <c:pt idx="1388">
                  <c:v>1.0368689849581242E-3</c:v>
                </c:pt>
                <c:pt idx="1389">
                  <c:v>1.0354276274158881E-3</c:v>
                </c:pt>
                <c:pt idx="1390">
                  <c:v>1.0339913808283298E-3</c:v>
                </c:pt>
                <c:pt idx="1391">
                  <c:v>1.0323561936700508E-3</c:v>
                </c:pt>
                <c:pt idx="1392">
                  <c:v>1.0309308445778209E-3</c:v>
                </c:pt>
                <c:pt idx="1393">
                  <c:v>1.0295105556124115E-3</c:v>
                </c:pt>
                <c:pt idx="1394">
                  <c:v>1.0280953106832525E-3</c:v>
                </c:pt>
                <c:pt idx="1395">
                  <c:v>1.0266850937393013E-3</c:v>
                </c:pt>
                <c:pt idx="1396">
                  <c:v>1.0252798887690241E-3</c:v>
                </c:pt>
                <c:pt idx="1397">
                  <c:v>1.0238796798003806E-3</c:v>
                </c:pt>
                <c:pt idx="1398">
                  <c:v>1.0224844509008047E-3</c:v>
                </c:pt>
                <c:pt idx="1399">
                  <c:v>1.0210941861771891E-3</c:v>
                </c:pt>
                <c:pt idx="1400">
                  <c:v>1.0197088697758618E-3</c:v>
                </c:pt>
                <c:pt idx="1401">
                  <c:v>1.0183284858825696E-3</c:v>
                </c:pt>
                <c:pt idx="1402">
                  <c:v>1.016953018722456E-3</c:v>
                </c:pt>
                <c:pt idx="1403">
                  <c:v>1.0155824525600406E-3</c:v>
                </c:pt>
                <c:pt idx="1404">
                  <c:v>1.0142167716991968E-3</c:v>
                </c:pt>
                <c:pt idx="1405">
                  <c:v>1.0128559604831284E-3</c:v>
                </c:pt>
                <c:pt idx="1406">
                  <c:v>1.011500003294349E-3</c:v>
                </c:pt>
                <c:pt idx="1407">
                  <c:v>1.0101488845546554E-3</c:v>
                </c:pt>
                <c:pt idx="1408">
                  <c:v>1.0088025887251043E-3</c:v>
                </c:pt>
                <c:pt idx="1409">
                  <c:v>1.0074611003059865E-3</c:v>
                </c:pt>
                <c:pt idx="1410">
                  <c:v>1.0061244038368025E-3</c:v>
                </c:pt>
                <c:pt idx="1411">
                  <c:v>1.0047924838962354E-3</c:v>
                </c:pt>
                <c:pt idx="1412">
                  <c:v>1.0034653251021217E-3</c:v>
                </c:pt>
                <c:pt idx="1413">
                  <c:v>1.0021429121114275E-3</c:v>
                </c:pt>
                <c:pt idx="1414">
                  <c:v>1.0008252296202177E-3</c:v>
                </c:pt>
                <c:pt idx="1415">
                  <c:v>9.995122623636288E-4</c:v>
                </c:pt>
                <c:pt idx="1416">
                  <c:v>9.9820399511583611E-4</c:v>
                </c:pt>
                <c:pt idx="1417">
                  <c:v>9.9690041269002885E-4</c:v>
                </c:pt>
                <c:pt idx="1418">
                  <c:v>9.9560149993837481E-4</c:v>
                </c:pt>
                <c:pt idx="1419">
                  <c:v>9.9430724175199325E-4</c:v>
                </c:pt>
                <c:pt idx="1420">
                  <c:v>9.9301762306091917E-4</c:v>
                </c:pt>
                <c:pt idx="1421">
                  <c:v>9.9173262883407373E-4</c:v>
                </c:pt>
                <c:pt idx="1422">
                  <c:v>9.9045224407923139E-4</c:v>
                </c:pt>
                <c:pt idx="1423">
                  <c:v>9.8917645384298471E-4</c:v>
                </c:pt>
                <c:pt idx="1424">
                  <c:v>9.8790524321071185E-4</c:v>
                </c:pt>
                <c:pt idx="1425">
                  <c:v>9.8663859730654209E-4</c:v>
                </c:pt>
                <c:pt idx="1426">
                  <c:v>9.8537650129331984E-4</c:v>
                </c:pt>
                <c:pt idx="1427">
                  <c:v>9.8411894037257058E-4</c:v>
                </c:pt>
                <c:pt idx="1428">
                  <c:v>9.8286589978446295E-4</c:v>
                </c:pt>
                <c:pt idx="1429">
                  <c:v>9.8161736480777335E-4</c:v>
                </c:pt>
                <c:pt idx="1430">
                  <c:v>9.8037332075984955E-4</c:v>
                </c:pt>
                <c:pt idx="1431">
                  <c:v>9.7913375299657165E-4</c:v>
                </c:pt>
                <c:pt idx="1432">
                  <c:v>9.7789864691231413E-4</c:v>
                </c:pt>
                <c:pt idx="1433">
                  <c:v>9.7666798793990856E-4</c:v>
                </c:pt>
                <c:pt idx="1434">
                  <c:v>9.7544176155060292E-4</c:v>
                </c:pt>
                <c:pt idx="1435">
                  <c:v>9.7421995325402413E-4</c:v>
                </c:pt>
                <c:pt idx="1436">
                  <c:v>9.7300254859813485E-4</c:v>
                </c:pt>
                <c:pt idx="1437">
                  <c:v>9.7178953316919665E-4</c:v>
                </c:pt>
                <c:pt idx="1438">
                  <c:v>9.7058089259172619E-4</c:v>
                </c:pt>
                <c:pt idx="1439">
                  <c:v>9.69376612528456E-4</c:v>
                </c:pt>
                <c:pt idx="1440">
                  <c:v>9.6817667868029031E-4</c:v>
                </c:pt>
                <c:pt idx="1441">
                  <c:v>9.6698107678626463E-4</c:v>
                </c:pt>
                <c:pt idx="1442">
                  <c:v>9.6578979262350231E-4</c:v>
                </c:pt>
                <c:pt idx="1443">
                  <c:v>9.6443359383224575E-4</c:v>
                </c:pt>
                <c:pt idx="1444">
                  <c:v>9.6325151423425678E-4</c:v>
                </c:pt>
                <c:pt idx="1445">
                  <c:v>9.6207370791453659E-4</c:v>
                </c:pt>
                <c:pt idx="1446">
                  <c:v>9.6090016080753568E-4</c:v>
                </c:pt>
                <c:pt idx="1447">
                  <c:v>9.5973085888556586E-4</c:v>
                </c:pt>
                <c:pt idx="1448">
                  <c:v>9.585657881587545E-4</c:v>
                </c:pt>
                <c:pt idx="1449">
                  <c:v>9.5740493467499953E-4</c:v>
                </c:pt>
                <c:pt idx="1450">
                  <c:v>9.5624828451992177E-4</c:v>
                </c:pt>
                <c:pt idx="1451">
                  <c:v>9.5509582381681987E-4</c:v>
                </c:pt>
                <c:pt idx="1452">
                  <c:v>9.5394753872662182E-4</c:v>
                </c:pt>
                <c:pt idx="1453">
                  <c:v>9.5280341544783955E-4</c:v>
                </c:pt>
                <c:pt idx="1454">
                  <c:v>9.5166344021651889E-4</c:v>
                </c:pt>
                <c:pt idx="1455">
                  <c:v>9.5052759930619284E-4</c:v>
                </c:pt>
                <c:pt idx="1456">
                  <c:v>9.4939587902783339E-4</c:v>
                </c:pt>
                <c:pt idx="1457">
                  <c:v>9.4826826572980106E-4</c:v>
                </c:pt>
                <c:pt idx="1458">
                  <c:v>9.4714474579779713E-4</c:v>
                </c:pt>
                <c:pt idx="1459">
                  <c:v>9.4602530565481306E-4</c:v>
                </c:pt>
                <c:pt idx="1460">
                  <c:v>9.4490993176108156E-4</c:v>
                </c:pt>
                <c:pt idx="1461">
                  <c:v>9.4364018050100275E-4</c:v>
                </c:pt>
                <c:pt idx="1462">
                  <c:v>9.4253347457830348E-4</c:v>
                </c:pt>
                <c:pt idx="1463">
                  <c:v>9.4143079259318145E-4</c:v>
                </c:pt>
                <c:pt idx="1464">
                  <c:v>9.4033212115961131E-4</c:v>
                </c:pt>
                <c:pt idx="1465">
                  <c:v>9.3923744692854549E-4</c:v>
                </c:pt>
                <c:pt idx="1466">
                  <c:v>9.3814675658786305E-4</c:v>
                </c:pt>
                <c:pt idx="1467">
                  <c:v>9.3706003686231656E-4</c:v>
                </c:pt>
                <c:pt idx="1468">
                  <c:v>9.3597727451347982E-4</c:v>
                </c:pt>
                <c:pt idx="1469">
                  <c:v>9.3489845633969323E-4</c:v>
                </c:pt>
                <c:pt idx="1470">
                  <c:v>9.3382356917601325E-4</c:v>
                </c:pt>
                <c:pt idx="1471">
                  <c:v>9.3275259989415607E-4</c:v>
                </c:pt>
                <c:pt idx="1472">
                  <c:v>9.3168553540244582E-4</c:v>
                </c:pt>
                <c:pt idx="1473">
                  <c:v>9.3062236264575748E-4</c:v>
                </c:pt>
                <c:pt idx="1474">
                  <c:v>9.2956306860546593E-4</c:v>
                </c:pt>
                <c:pt idx="1475">
                  <c:v>9.2850764029938759E-4</c:v>
                </c:pt>
                <c:pt idx="1476">
                  <c:v>9.2745606478172849E-4</c:v>
                </c:pt>
                <c:pt idx="1477">
                  <c:v>9.2640832914302564E-4</c:v>
                </c:pt>
                <c:pt idx="1478">
                  <c:v>9.2536442051009379E-4</c:v>
                </c:pt>
                <c:pt idx="1479">
                  <c:v>9.2432432604596846E-4</c:v>
                </c:pt>
                <c:pt idx="1480">
                  <c:v>9.2328803294984942E-4</c:v>
                </c:pt>
                <c:pt idx="1481">
                  <c:v>9.2225552845704448E-4</c:v>
                </c:pt>
                <c:pt idx="1482">
                  <c:v>9.2122679983891258E-4</c:v>
                </c:pt>
                <c:pt idx="1483">
                  <c:v>9.2020183440280731E-4</c:v>
                </c:pt>
                <c:pt idx="1484">
                  <c:v>9.1918061949201857E-4</c:v>
                </c:pt>
                <c:pt idx="1485">
                  <c:v>9.1816314248571534E-4</c:v>
                </c:pt>
                <c:pt idx="1486">
                  <c:v>9.1714939079888796E-4</c:v>
                </c:pt>
                <c:pt idx="1487">
                  <c:v>9.1613935188229073E-4</c:v>
                </c:pt>
                <c:pt idx="1488">
                  <c:v>9.1513301322238222E-4</c:v>
                </c:pt>
                <c:pt idx="1489">
                  <c:v>9.1413036234126721E-4</c:v>
                </c:pt>
                <c:pt idx="1490">
                  <c:v>9.1313138679663852E-4</c:v>
                </c:pt>
                <c:pt idx="1491">
                  <c:v>9.1213607418171722E-4</c:v>
                </c:pt>
                <c:pt idx="1492">
                  <c:v>9.111444121251938E-4</c:v>
                </c:pt>
                <c:pt idx="1493">
                  <c:v>9.1015638829116785E-4</c:v>
                </c:pt>
                <c:pt idx="1494">
                  <c:v>9.0917199037908979E-4</c:v>
                </c:pt>
                <c:pt idx="1495">
                  <c:v>9.0777197320367035E-4</c:v>
                </c:pt>
                <c:pt idx="1496">
                  <c:v>9.0679633010833636E-4</c:v>
                </c:pt>
                <c:pt idx="1497">
                  <c:v>9.0582427102918191E-4</c:v>
                </c:pt>
                <c:pt idx="1498">
                  <c:v>9.0485578382148361E-4</c:v>
                </c:pt>
                <c:pt idx="1499">
                  <c:v>9.0389085637553935E-4</c:v>
                </c:pt>
                <c:pt idx="1500">
                  <c:v>9.0292947661660937E-4</c:v>
                </c:pt>
                <c:pt idx="1501">
                  <c:v>9.0197163250485221E-4</c:v>
                </c:pt>
                <c:pt idx="1502">
                  <c:v>9.0101731203526486E-4</c:v>
                </c:pt>
                <c:pt idx="1503">
                  <c:v>9.0006650323762143E-4</c:v>
                </c:pt>
                <c:pt idx="1504">
                  <c:v>8.9911919417640985E-4</c:v>
                </c:pt>
                <c:pt idx="1505">
                  <c:v>8.9817537295077169E-4</c:v>
                </c:pt>
                <c:pt idx="1506">
                  <c:v>8.9723502769443726E-4</c:v>
                </c:pt>
                <c:pt idx="1507">
                  <c:v>8.9629814657566655E-4</c:v>
                </c:pt>
                <c:pt idx="1508">
                  <c:v>8.9536471779718394E-4</c:v>
                </c:pt>
                <c:pt idx="1509">
                  <c:v>8.9430215431797586E-4</c:v>
                </c:pt>
                <c:pt idx="1510">
                  <c:v>8.933760838459137E-4</c:v>
                </c:pt>
                <c:pt idx="1511">
                  <c:v>8.9245342886066343E-4</c:v>
                </c:pt>
                <c:pt idx="1512">
                  <c:v>8.9153417770706503E-4</c:v>
                </c:pt>
                <c:pt idx="1513">
                  <c:v>8.9061831876409772E-4</c:v>
                </c:pt>
                <c:pt idx="1514">
                  <c:v>8.897058404448195E-4</c:v>
                </c:pt>
                <c:pt idx="1515">
                  <c:v>8.8879673119630085E-4</c:v>
                </c:pt>
                <c:pt idx="1516">
                  <c:v>8.8789097949956263E-4</c:v>
                </c:pt>
                <c:pt idx="1517">
                  <c:v>8.869885738695103E-4</c:v>
                </c:pt>
                <c:pt idx="1518">
                  <c:v>8.8608950285487108E-4</c:v>
                </c:pt>
                <c:pt idx="1519">
                  <c:v>8.8519375503812929E-4</c:v>
                </c:pt>
                <c:pt idx="1520">
                  <c:v>8.8430131903546134E-4</c:v>
                </c:pt>
                <c:pt idx="1521">
                  <c:v>8.8341218349667172E-4</c:v>
                </c:pt>
                <c:pt idx="1522">
                  <c:v>8.8252633710512735E-4</c:v>
                </c:pt>
                <c:pt idx="1523">
                  <c:v>8.8164376857769442E-4</c:v>
                </c:pt>
                <c:pt idx="1524">
                  <c:v>8.8076446666467112E-4</c:v>
                </c:pt>
                <c:pt idx="1525">
                  <c:v>8.7988842014972393E-4</c:v>
                </c:pt>
                <c:pt idx="1526">
                  <c:v>8.7901561784982233E-4</c:v>
                </c:pt>
                <c:pt idx="1527">
                  <c:v>8.7814604861517244E-4</c:v>
                </c:pt>
                <c:pt idx="1528">
                  <c:v>8.7727970132915297E-4</c:v>
                </c:pt>
                <c:pt idx="1529">
                  <c:v>8.7641656490824722E-4</c:v>
                </c:pt>
                <c:pt idx="1530">
                  <c:v>8.7555662830198042E-4</c:v>
                </c:pt>
                <c:pt idx="1531">
                  <c:v>8.7469988049285088E-4</c:v>
                </c:pt>
                <c:pt idx="1532">
                  <c:v>8.7384631049626667E-4</c:v>
                </c:pt>
                <c:pt idx="1533">
                  <c:v>8.7299590736047668E-4</c:v>
                </c:pt>
                <c:pt idx="1534">
                  <c:v>8.7214866016650707E-4</c:v>
                </c:pt>
                <c:pt idx="1535">
                  <c:v>8.713045580280934E-4</c:v>
                </c:pt>
                <c:pt idx="1536">
                  <c:v>8.7046359009161493E-4</c:v>
                </c:pt>
                <c:pt idx="1537">
                  <c:v>8.6962574553602762E-4</c:v>
                </c:pt>
                <c:pt idx="1538">
                  <c:v>8.6879101357279745E-4</c:v>
                </c:pt>
                <c:pt idx="1539">
                  <c:v>8.6795938344583494E-4</c:v>
                </c:pt>
                <c:pt idx="1540">
                  <c:v>8.6713084443142683E-4</c:v>
                </c:pt>
                <c:pt idx="1541">
                  <c:v>8.6630538583816995E-4</c:v>
                </c:pt>
                <c:pt idx="1542">
                  <c:v>8.6548299700690422E-4</c:v>
                </c:pt>
                <c:pt idx="1543">
                  <c:v>8.6466366731064587E-4</c:v>
                </c:pt>
                <c:pt idx="1544">
                  <c:v>8.6384738615451965E-4</c:v>
                </c:pt>
                <c:pt idx="1545">
                  <c:v>8.6303414297569199E-4</c:v>
                </c:pt>
                <c:pt idx="1546">
                  <c:v>8.6222392724330423E-4</c:v>
                </c:pt>
                <c:pt idx="1547">
                  <c:v>8.6141672845840443E-4</c:v>
                </c:pt>
                <c:pt idx="1548">
                  <c:v>8.6061253615388037E-4</c:v>
                </c:pt>
                <c:pt idx="1549">
                  <c:v>8.5981133989439175E-4</c:v>
                </c:pt>
                <c:pt idx="1550">
                  <c:v>8.5901312927630358E-4</c:v>
                </c:pt>
                <c:pt idx="1551">
                  <c:v>8.5821789392761725E-4</c:v>
                </c:pt>
                <c:pt idx="1552">
                  <c:v>8.5742562350790349E-4</c:v>
                </c:pt>
                <c:pt idx="1553">
                  <c:v>8.5663630770823468E-4</c:v>
                </c:pt>
                <c:pt idx="1554">
                  <c:v>8.55849936251117E-4</c:v>
                </c:pt>
                <c:pt idx="1555">
                  <c:v>8.5506649889042282E-4</c:v>
                </c:pt>
                <c:pt idx="1556">
                  <c:v>8.5428598541132143E-4</c:v>
                </c:pt>
                <c:pt idx="1557">
                  <c:v>8.5350838563021309E-4</c:v>
                </c:pt>
                <c:pt idx="1558">
                  <c:v>8.5273368939465925E-4</c:v>
                </c:pt>
                <c:pt idx="1559">
                  <c:v>8.5196188658331602E-4</c:v>
                </c:pt>
                <c:pt idx="1560">
                  <c:v>8.5119296710586421E-4</c:v>
                </c:pt>
                <c:pt idx="1561">
                  <c:v>8.5042692090294303E-4</c:v>
                </c:pt>
                <c:pt idx="1562">
                  <c:v>8.4966373794608029E-4</c:v>
                </c:pt>
                <c:pt idx="1563">
                  <c:v>8.4890340823762559E-4</c:v>
                </c:pt>
                <c:pt idx="1564">
                  <c:v>8.4814592181068087E-4</c:v>
                </c:pt>
                <c:pt idx="1565">
                  <c:v>8.4739126872903205E-4</c:v>
                </c:pt>
                <c:pt idx="1566">
                  <c:v>8.4663943908708207E-4</c:v>
                </c:pt>
                <c:pt idx="1567">
                  <c:v>8.4589042300978071E-4</c:v>
                </c:pt>
                <c:pt idx="1568">
                  <c:v>8.4514421065255718E-4</c:v>
                </c:pt>
                <c:pt idx="1569">
                  <c:v>8.4440079220125135E-4</c:v>
                </c:pt>
                <c:pt idx="1570">
                  <c:v>8.436601578720455E-4</c:v>
                </c:pt>
                <c:pt idx="1571">
                  <c:v>8.4292229791139517E-4</c:v>
                </c:pt>
                <c:pt idx="1572">
                  <c:v>8.4218720259596127E-4</c:v>
                </c:pt>
                <c:pt idx="1573">
                  <c:v>8.4145486223254139E-4</c:v>
                </c:pt>
                <c:pt idx="1574">
                  <c:v>8.4072526715800065E-4</c:v>
                </c:pt>
                <c:pt idx="1575">
                  <c:v>8.3999840773920417E-4</c:v>
                </c:pt>
                <c:pt idx="1576">
                  <c:v>8.3927427437294644E-4</c:v>
                </c:pt>
                <c:pt idx="1577">
                  <c:v>8.3855285748588547E-4</c:v>
                </c:pt>
                <c:pt idx="1578">
                  <c:v>8.3783414753447138E-4</c:v>
                </c:pt>
                <c:pt idx="1579">
                  <c:v>8.3711813500488008E-4</c:v>
                </c:pt>
                <c:pt idx="1580">
                  <c:v>8.3640481041294206E-4</c:v>
                </c:pt>
                <c:pt idx="1581">
                  <c:v>8.3569416430407642E-4</c:v>
                </c:pt>
                <c:pt idx="1582">
                  <c:v>8.3498618725321989E-4</c:v>
                </c:pt>
                <c:pt idx="1583">
                  <c:v>8.3428086986475896E-4</c:v>
                </c:pt>
                <c:pt idx="1584">
                  <c:v>8.3357820277246187E-4</c:v>
                </c:pt>
                <c:pt idx="1585">
                  <c:v>8.3287817663940851E-4</c:v>
                </c:pt>
                <c:pt idx="1586">
                  <c:v>8.3218078215792303E-4</c:v>
                </c:pt>
                <c:pt idx="1587">
                  <c:v>8.3148601004950343E-4</c:v>
                </c:pt>
                <c:pt idx="1588">
                  <c:v>8.3079385106475483E-4</c:v>
                </c:pt>
                <c:pt idx="1589">
                  <c:v>8.3010429598331904E-4</c:v>
                </c:pt>
                <c:pt idx="1590">
                  <c:v>8.2941733561380708E-4</c:v>
                </c:pt>
                <c:pt idx="1591">
                  <c:v>8.2873296079372918E-4</c:v>
                </c:pt>
                <c:pt idx="1592">
                  <c:v>8.2805116238942732E-4</c:v>
                </c:pt>
                <c:pt idx="1593">
                  <c:v>8.2737193129600606E-4</c:v>
                </c:pt>
                <c:pt idx="1594">
                  <c:v>8.2669525843726325E-4</c:v>
                </c:pt>
                <c:pt idx="1595">
                  <c:v>8.2602113476562219E-4</c:v>
                </c:pt>
                <c:pt idx="1596">
                  <c:v>8.2534955126206211E-4</c:v>
                </c:pt>
                <c:pt idx="1597">
                  <c:v>8.2468049893605073E-4</c:v>
                </c:pt>
                <c:pt idx="1598">
                  <c:v>8.2401396882547434E-4</c:v>
                </c:pt>
                <c:pt idx="1599">
                  <c:v>8.2334995199656981E-4</c:v>
                </c:pt>
                <c:pt idx="1600">
                  <c:v>8.2268843954385576E-4</c:v>
                </c:pt>
                <c:pt idx="1601">
                  <c:v>8.2202942259006412E-4</c:v>
                </c:pt>
                <c:pt idx="1602">
                  <c:v>8.2137289228607197E-4</c:v>
                </c:pt>
                <c:pt idx="1603">
                  <c:v>8.2071883981083135E-4</c:v>
                </c:pt>
                <c:pt idx="1604">
                  <c:v>8.2006725637130305E-4</c:v>
                </c:pt>
                <c:pt idx="1605">
                  <c:v>8.1941813320238622E-4</c:v>
                </c:pt>
                <c:pt idx="1606">
                  <c:v>8.1877146156685118E-4</c:v>
                </c:pt>
                <c:pt idx="1607">
                  <c:v>8.1812723275526958E-4</c:v>
                </c:pt>
                <c:pt idx="1608">
                  <c:v>8.1748543808594757E-4</c:v>
                </c:pt>
                <c:pt idx="1609">
                  <c:v>8.1684606890485597E-4</c:v>
                </c:pt>
                <c:pt idx="1610">
                  <c:v>8.1620911658556328E-4</c:v>
                </c:pt>
                <c:pt idx="1611">
                  <c:v>8.155745725291659E-4</c:v>
                </c:pt>
                <c:pt idx="1612">
                  <c:v>8.149424281642208E-4</c:v>
                </c:pt>
                <c:pt idx="1613">
                  <c:v>8.1431267494667719E-4</c:v>
                </c:pt>
                <c:pt idx="1614">
                  <c:v>8.1368530435980795E-4</c:v>
                </c:pt>
                <c:pt idx="1615">
                  <c:v>8.1306030791414145E-4</c:v>
                </c:pt>
                <c:pt idx="1616">
                  <c:v>8.1243767714739344E-4</c:v>
                </c:pt>
                <c:pt idx="1617">
                  <c:v>8.1181740362439958E-4</c:v>
                </c:pt>
                <c:pt idx="1618">
                  <c:v>8.1119947893704624E-4</c:v>
                </c:pt>
                <c:pt idx="1619">
                  <c:v>8.1058389470420301E-4</c:v>
                </c:pt>
                <c:pt idx="1620">
                  <c:v>8.0997064257165531E-4</c:v>
                </c:pt>
                <c:pt idx="1621">
                  <c:v>8.0935971421203516E-4</c:v>
                </c:pt>
                <c:pt idx="1622">
                  <c:v>8.0875110132475438E-4</c:v>
                </c:pt>
                <c:pt idx="1623">
                  <c:v>8.0814479563593583E-4</c:v>
                </c:pt>
                <c:pt idx="1624">
                  <c:v>8.0754078889834686E-4</c:v>
                </c:pt>
                <c:pt idx="1625">
                  <c:v>8.0693907289133013E-4</c:v>
                </c:pt>
                <c:pt idx="1626">
                  <c:v>8.0633963942073673E-4</c:v>
                </c:pt>
                <c:pt idx="1627">
                  <c:v>8.0574248031885795E-4</c:v>
                </c:pt>
                <c:pt idx="1628">
                  <c:v>8.0514758744435876E-4</c:v>
                </c:pt>
                <c:pt idx="1629">
                  <c:v>8.0455495268220924E-4</c:v>
                </c:pt>
                <c:pt idx="1630">
                  <c:v>8.0396456794361673E-4</c:v>
                </c:pt>
                <c:pt idx="1631">
                  <c:v>8.033764251659598E-4</c:v>
                </c:pt>
                <c:pt idx="1632">
                  <c:v>8.0279051631271942E-4</c:v>
                </c:pt>
                <c:pt idx="1633">
                  <c:v>8.0220683337341278E-4</c:v>
                </c:pt>
                <c:pt idx="1634">
                  <c:v>8.0162536836352462E-4</c:v>
                </c:pt>
                <c:pt idx="1635">
                  <c:v>8.0104611332444187E-4</c:v>
                </c:pt>
                <c:pt idx="1636">
                  <c:v>8.0046906032338458E-4</c:v>
                </c:pt>
                <c:pt idx="1637">
                  <c:v>7.9989420145334012E-4</c:v>
                </c:pt>
                <c:pt idx="1638">
                  <c:v>7.9932152883299516E-4</c:v>
                </c:pt>
                <c:pt idx="1639">
                  <c:v>7.9875103460666985E-4</c:v>
                </c:pt>
                <c:pt idx="1640">
                  <c:v>7.981827109442498E-4</c:v>
                </c:pt>
                <c:pt idx="1641">
                  <c:v>7.9761655004111976E-4</c:v>
                </c:pt>
                <c:pt idx="1642">
                  <c:v>7.9705254411809652E-4</c:v>
                </c:pt>
                <c:pt idx="1643">
                  <c:v>7.9649068542136231E-4</c:v>
                </c:pt>
                <c:pt idx="1644">
                  <c:v>7.9593096622239856E-4</c:v>
                </c:pt>
                <c:pt idx="1645">
                  <c:v>7.9537337881791859E-4</c:v>
                </c:pt>
                <c:pt idx="1646">
                  <c:v>7.9481791552980146E-4</c:v>
                </c:pt>
                <c:pt idx="1647">
                  <c:v>7.9426456870502517E-4</c:v>
                </c:pt>
                <c:pt idx="1648">
                  <c:v>7.9371333071560099E-4</c:v>
                </c:pt>
                <c:pt idx="1649">
                  <c:v>7.9316419395850644E-4</c:v>
                </c:pt>
                <c:pt idx="1650">
                  <c:v>7.9261715085561903E-4</c:v>
                </c:pt>
                <c:pt idx="1651">
                  <c:v>7.9207219385365069E-4</c:v>
                </c:pt>
                <c:pt idx="1652">
                  <c:v>7.9152931542408075E-4</c:v>
                </c:pt>
                <c:pt idx="1653">
                  <c:v>7.9098850806309123E-4</c:v>
                </c:pt>
                <c:pt idx="1654">
                  <c:v>7.9044976429149894E-4</c:v>
                </c:pt>
                <c:pt idx="1655">
                  <c:v>7.8991307665469176E-4</c:v>
                </c:pt>
                <c:pt idx="1656">
                  <c:v>7.8937843772256097E-4</c:v>
                </c:pt>
                <c:pt idx="1657">
                  <c:v>7.8884584008943664E-4</c:v>
                </c:pt>
                <c:pt idx="1658">
                  <c:v>7.8831527637402191E-4</c:v>
                </c:pt>
                <c:pt idx="1659">
                  <c:v>7.8778673921932655E-4</c:v>
                </c:pt>
                <c:pt idx="1660">
                  <c:v>7.8726022129260254E-4</c:v>
                </c:pt>
                <c:pt idx="1661">
                  <c:v>7.8673571528527762E-4</c:v>
                </c:pt>
                <c:pt idx="1662">
                  <c:v>7.86213213912891E-4</c:v>
                </c:pt>
                <c:pt idx="1663">
                  <c:v>7.856927099150271E-4</c:v>
                </c:pt>
                <c:pt idx="1664">
                  <c:v>7.8517419605525127E-4</c:v>
                </c:pt>
                <c:pt idx="1665">
                  <c:v>7.8465766512104355E-4</c:v>
                </c:pt>
                <c:pt idx="1666">
                  <c:v>7.8414310992373499E-4</c:v>
                </c:pt>
                <c:pt idx="1667">
                  <c:v>7.8363052329844169E-4</c:v>
                </c:pt>
                <c:pt idx="1668">
                  <c:v>7.8311989810400055E-4</c:v>
                </c:pt>
                <c:pt idx="1669">
                  <c:v>7.8253871907602544E-4</c:v>
                </c:pt>
                <c:pt idx="1670">
                  <c:v>7.8203227301083833E-4</c:v>
                </c:pt>
                <c:pt idx="1671">
                  <c:v>7.8152776608655082E-4</c:v>
                </c:pt>
                <c:pt idx="1672">
                  <c:v>7.8102519125958117E-4</c:v>
                </c:pt>
                <c:pt idx="1673">
                  <c:v>7.8052454150973625E-4</c:v>
                </c:pt>
                <c:pt idx="1674">
                  <c:v>7.8002580984014736E-4</c:v>
                </c:pt>
                <c:pt idx="1675">
                  <c:v>7.7952898927720511E-4</c:v>
                </c:pt>
                <c:pt idx="1676">
                  <c:v>7.7903407287049594E-4</c:v>
                </c:pt>
                <c:pt idx="1677">
                  <c:v>7.7854105369273765E-4</c:v>
                </c:pt>
                <c:pt idx="1678">
                  <c:v>7.7804992483971615E-4</c:v>
                </c:pt>
                <c:pt idx="1679">
                  <c:v>7.775606794302208E-4</c:v>
                </c:pt>
                <c:pt idx="1680">
                  <c:v>7.7707331060598091E-4</c:v>
                </c:pt>
                <c:pt idx="1681">
                  <c:v>7.7658781153160214E-4</c:v>
                </c:pt>
                <c:pt idx="1682">
                  <c:v>7.7610417539450264E-4</c:v>
                </c:pt>
                <c:pt idx="1683">
                  <c:v>7.7562239540485025E-4</c:v>
                </c:pt>
                <c:pt idx="1684">
                  <c:v>7.7514246479549781E-4</c:v>
                </c:pt>
                <c:pt idx="1685">
                  <c:v>7.7466437682192099E-4</c:v>
                </c:pt>
                <c:pt idx="1686">
                  <c:v>7.7418812476215469E-4</c:v>
                </c:pt>
                <c:pt idx="1687">
                  <c:v>7.7371370191672991E-4</c:v>
                </c:pt>
                <c:pt idx="1688">
                  <c:v>7.7324110160861012E-4</c:v>
                </c:pt>
                <c:pt idx="1689">
                  <c:v>7.7277031718312969E-4</c:v>
                </c:pt>
                <c:pt idx="1690">
                  <c:v>7.7230134200792944E-4</c:v>
                </c:pt>
                <c:pt idx="1691">
                  <c:v>7.7183416947289535E-4</c:v>
                </c:pt>
                <c:pt idx="1692">
                  <c:v>7.7136879299009495E-4</c:v>
                </c:pt>
                <c:pt idx="1693">
                  <c:v>7.7090520599371471E-4</c:v>
                </c:pt>
                <c:pt idx="1694">
                  <c:v>7.7044340193999864E-4</c:v>
                </c:pt>
                <c:pt idx="1695">
                  <c:v>7.6998337430718455E-4</c:v>
                </c:pt>
                <c:pt idx="1696">
                  <c:v>7.6952511659544279E-4</c:v>
                </c:pt>
                <c:pt idx="1697">
                  <c:v>7.690686223268137E-4</c:v>
                </c:pt>
                <c:pt idx="1698">
                  <c:v>7.686138850451457E-4</c:v>
                </c:pt>
                <c:pt idx="1699">
                  <c:v>7.6816089831603315E-4</c:v>
                </c:pt>
                <c:pt idx="1700">
                  <c:v>7.6770965572675446E-4</c:v>
                </c:pt>
                <c:pt idx="1701">
                  <c:v>7.6726015088621083E-4</c:v>
                </c:pt>
                <c:pt idx="1702">
                  <c:v>7.66812377424864E-4</c:v>
                </c:pt>
                <c:pt idx="1703">
                  <c:v>7.6630274824006676E-4</c:v>
                </c:pt>
                <c:pt idx="1704">
                  <c:v>7.658586635284465E-4</c:v>
                </c:pt>
                <c:pt idx="1705">
                  <c:v>7.654162903171529E-4</c:v>
                </c:pt>
                <c:pt idx="1706">
                  <c:v>7.6497562232531681E-4</c:v>
                </c:pt>
                <c:pt idx="1707">
                  <c:v>7.6453665329331345E-4</c:v>
                </c:pt>
                <c:pt idx="1708">
                  <c:v>7.6409937698270326E-4</c:v>
                </c:pt>
                <c:pt idx="1709">
                  <c:v>7.6366378717616955E-4</c:v>
                </c:pt>
                <c:pt idx="1710">
                  <c:v>7.6322987767745852E-4</c:v>
                </c:pt>
                <c:pt idx="1711">
                  <c:v>7.627976423113178E-4</c:v>
                </c:pt>
                <c:pt idx="1712">
                  <c:v>7.6236707492343694E-4</c:v>
                </c:pt>
                <c:pt idx="1713">
                  <c:v>7.6193816938038578E-4</c:v>
                </c:pt>
                <c:pt idx="1714">
                  <c:v>7.6151091956955458E-4</c:v>
                </c:pt>
                <c:pt idx="1715">
                  <c:v>7.6108531939909419E-4</c:v>
                </c:pt>
                <c:pt idx="1716">
                  <c:v>7.6066136279785484E-4</c:v>
                </c:pt>
                <c:pt idx="1717">
                  <c:v>7.6023904371532716E-4</c:v>
                </c:pt>
                <c:pt idx="1718">
                  <c:v>7.5981835612158111E-4</c:v>
                </c:pt>
                <c:pt idx="1719">
                  <c:v>7.5939929400720726E-4</c:v>
                </c:pt>
                <c:pt idx="1720">
                  <c:v>7.5898185138325615E-4</c:v>
                </c:pt>
                <c:pt idx="1721">
                  <c:v>7.5856602228117952E-4</c:v>
                </c:pt>
                <c:pt idx="1722">
                  <c:v>7.5815180075276963E-4</c:v>
                </c:pt>
                <c:pt idx="1723">
                  <c:v>7.5773918087010091E-4</c:v>
                </c:pt>
                <c:pt idx="1724">
                  <c:v>7.573281567254702E-4</c:v>
                </c:pt>
                <c:pt idx="1725">
                  <c:v>7.5691872243133771E-4</c:v>
                </c:pt>
                <c:pt idx="1726">
                  <c:v>7.5651087212026745E-4</c:v>
                </c:pt>
                <c:pt idx="1727">
                  <c:v>7.5610459994486881E-4</c:v>
                </c:pt>
                <c:pt idx="1728">
                  <c:v>7.556999000777379E-4</c:v>
                </c:pt>
                <c:pt idx="1729">
                  <c:v>7.5529676671139785E-4</c:v>
                </c:pt>
                <c:pt idx="1730">
                  <c:v>7.5489519405824094E-4</c:v>
                </c:pt>
                <c:pt idx="1731">
                  <c:v>7.5449517635046981E-4</c:v>
                </c:pt>
                <c:pt idx="1732">
                  <c:v>7.5409670784003929E-4</c:v>
                </c:pt>
                <c:pt idx="1733">
                  <c:v>7.5369978279859779E-4</c:v>
                </c:pt>
                <c:pt idx="1734">
                  <c:v>7.5330439551742881E-4</c:v>
                </c:pt>
                <c:pt idx="1735">
                  <c:v>7.5291054030739396E-4</c:v>
                </c:pt>
                <c:pt idx="1736">
                  <c:v>7.5251821149887352E-4</c:v>
                </c:pt>
                <c:pt idx="1737">
                  <c:v>7.5212740344171006E-4</c:v>
                </c:pt>
                <c:pt idx="1738">
                  <c:v>7.5173811050514925E-4</c:v>
                </c:pt>
                <c:pt idx="1739">
                  <c:v>7.513503270777835E-4</c:v>
                </c:pt>
                <c:pt idx="1740">
                  <c:v>7.5096404756749358E-4</c:v>
                </c:pt>
                <c:pt idx="1741">
                  <c:v>7.5057926640139175E-4</c:v>
                </c:pt>
                <c:pt idx="1742">
                  <c:v>7.5019597802576383E-4</c:v>
                </c:pt>
                <c:pt idx="1743">
                  <c:v>7.4981417690601275E-4</c:v>
                </c:pt>
                <c:pt idx="1744">
                  <c:v>7.4943385752660125E-4</c:v>
                </c:pt>
                <c:pt idx="1745">
                  <c:v>7.4905501439099457E-4</c:v>
                </c:pt>
                <c:pt idx="1746">
                  <c:v>7.4867764202160396E-4</c:v>
                </c:pt>
                <c:pt idx="1747">
                  <c:v>7.4830173495972995E-4</c:v>
                </c:pt>
                <c:pt idx="1748">
                  <c:v>7.4792728776550566E-4</c:v>
                </c:pt>
                <c:pt idx="1749">
                  <c:v>7.4755429501784023E-4</c:v>
                </c:pt>
                <c:pt idx="1750">
                  <c:v>7.471827513143626E-4</c:v>
                </c:pt>
                <c:pt idx="1751">
                  <c:v>7.4681265127136531E-4</c:v>
                </c:pt>
                <c:pt idx="1752">
                  <c:v>7.4644398952374794E-4</c:v>
                </c:pt>
                <c:pt idx="1753">
                  <c:v>7.4607676072496179E-4</c:v>
                </c:pt>
                <c:pt idx="1754">
                  <c:v>7.4571095954695308E-4</c:v>
                </c:pt>
                <c:pt idx="1755">
                  <c:v>7.4529464235455103E-4</c:v>
                </c:pt>
                <c:pt idx="1756">
                  <c:v>7.4493188250819087E-4</c:v>
                </c:pt>
                <c:pt idx="1757">
                  <c:v>7.4457053365708376E-4</c:v>
                </c:pt>
                <c:pt idx="1758">
                  <c:v>7.4421059054920712E-4</c:v>
                </c:pt>
                <c:pt idx="1759">
                  <c:v>7.4385204795074736E-4</c:v>
                </c:pt>
                <c:pt idx="1760">
                  <c:v>7.4349490064604595E-4</c:v>
                </c:pt>
                <c:pt idx="1761">
                  <c:v>7.4313914343754339E-4</c:v>
                </c:pt>
                <c:pt idx="1762">
                  <c:v>7.4278477114572499E-4</c:v>
                </c:pt>
                <c:pt idx="1763">
                  <c:v>7.4243177860906513E-4</c:v>
                </c:pt>
                <c:pt idx="1764">
                  <c:v>7.420801606839735E-4</c:v>
                </c:pt>
                <c:pt idx="1765">
                  <c:v>7.417299122447396E-4</c:v>
                </c:pt>
                <c:pt idx="1766">
                  <c:v>7.4138102818347915E-4</c:v>
                </c:pt>
                <c:pt idx="1767">
                  <c:v>7.4103350341007902E-4</c:v>
                </c:pt>
                <c:pt idx="1768">
                  <c:v>7.4068733285214284E-4</c:v>
                </c:pt>
                <c:pt idx="1769">
                  <c:v>7.4014607446295957E-4</c:v>
                </c:pt>
                <c:pt idx="1770">
                  <c:v>7.3980336300518584E-4</c:v>
                </c:pt>
                <c:pt idx="1771">
                  <c:v>7.394619877909859E-4</c:v>
                </c:pt>
                <c:pt idx="1772">
                  <c:v>7.3912194382826828E-4</c:v>
                </c:pt>
                <c:pt idx="1773">
                  <c:v>7.3878322614235855E-4</c:v>
                </c:pt>
                <c:pt idx="1774">
                  <c:v>7.3844582977594577E-4</c:v>
                </c:pt>
                <c:pt idx="1775">
                  <c:v>7.3810974978902929E-4</c:v>
                </c:pt>
                <c:pt idx="1776">
                  <c:v>7.3777498125886514E-4</c:v>
                </c:pt>
                <c:pt idx="1777">
                  <c:v>7.3744151927991294E-4</c:v>
                </c:pt>
                <c:pt idx="1778">
                  <c:v>7.3710935896378329E-4</c:v>
                </c:pt>
                <c:pt idx="1779">
                  <c:v>7.3677849543918425E-4</c:v>
                </c:pt>
                <c:pt idx="1780">
                  <c:v>7.3644892385186947E-4</c:v>
                </c:pt>
                <c:pt idx="1781">
                  <c:v>7.3612063936458422E-4</c:v>
                </c:pt>
                <c:pt idx="1782">
                  <c:v>7.3579363715701421E-4</c:v>
                </c:pt>
                <c:pt idx="1783">
                  <c:v>7.3546791242573226E-4</c:v>
                </c:pt>
                <c:pt idx="1784">
                  <c:v>7.3514346038414666E-4</c:v>
                </c:pt>
                <c:pt idx="1785">
                  <c:v>7.3482027626244799E-4</c:v>
                </c:pt>
                <c:pt idx="1786">
                  <c:v>7.3449835530755843E-4</c:v>
                </c:pt>
                <c:pt idx="1787">
                  <c:v>7.3417769278307855E-4</c:v>
                </c:pt>
                <c:pt idx="1788">
                  <c:v>7.3385828396923625E-4</c:v>
                </c:pt>
                <c:pt idx="1789">
                  <c:v>7.3354012416283493E-4</c:v>
                </c:pt>
                <c:pt idx="1790">
                  <c:v>7.3322320867720136E-4</c:v>
                </c:pt>
                <c:pt idx="1791">
                  <c:v>7.329075328421353E-4</c:v>
                </c:pt>
                <c:pt idx="1792">
                  <c:v>7.3259309200385692E-4</c:v>
                </c:pt>
                <c:pt idx="1793">
                  <c:v>7.3227988152495651E-4</c:v>
                </c:pt>
                <c:pt idx="1794">
                  <c:v>7.3196789678434257E-4</c:v>
                </c:pt>
                <c:pt idx="1795">
                  <c:v>7.3165713317719196E-4</c:v>
                </c:pt>
                <c:pt idx="1796">
                  <c:v>7.3134758611489764E-4</c:v>
                </c:pt>
                <c:pt idx="1797">
                  <c:v>7.3103925102501886E-4</c:v>
                </c:pt>
                <c:pt idx="1798">
                  <c:v>7.3073212335123048E-4</c:v>
                </c:pt>
                <c:pt idx="1799">
                  <c:v>7.3042619855327165E-4</c:v>
                </c:pt>
                <c:pt idx="1800">
                  <c:v>7.3012147210689679E-4</c:v>
                </c:pt>
                <c:pt idx="1801">
                  <c:v>7.2981793950382371E-4</c:v>
                </c:pt>
                <c:pt idx="1802">
                  <c:v>7.2951559625168477E-4</c:v>
                </c:pt>
                <c:pt idx="1803">
                  <c:v>7.2921443787397617E-4</c:v>
                </c:pt>
                <c:pt idx="1804">
                  <c:v>7.2891445991000829E-4</c:v>
                </c:pt>
                <c:pt idx="1805">
                  <c:v>7.2861565791485546E-4</c:v>
                </c:pt>
                <c:pt idx="1806">
                  <c:v>7.283180274593069E-4</c:v>
                </c:pt>
                <c:pt idx="1807">
                  <c:v>7.28021564129817E-4</c:v>
                </c:pt>
                <c:pt idx="1808">
                  <c:v>7.2772626352845529E-4</c:v>
                </c:pt>
                <c:pt idx="1809">
                  <c:v>7.2743212127285783E-4</c:v>
                </c:pt>
                <c:pt idx="1810">
                  <c:v>7.2713913299617757E-4</c:v>
                </c:pt>
                <c:pt idx="1811">
                  <c:v>7.2684729434703565E-4</c:v>
                </c:pt>
                <c:pt idx="1812">
                  <c:v>7.2655660098947189E-4</c:v>
                </c:pt>
                <c:pt idx="1813">
                  <c:v>7.2626704860289651E-4</c:v>
                </c:pt>
                <c:pt idx="1814">
                  <c:v>7.25978632882041E-4</c:v>
                </c:pt>
                <c:pt idx="1815">
                  <c:v>7.2569134953690971E-4</c:v>
                </c:pt>
                <c:pt idx="1816">
                  <c:v>7.2540519429273125E-4</c:v>
                </c:pt>
                <c:pt idx="1817">
                  <c:v>7.2512016288990989E-4</c:v>
                </c:pt>
                <c:pt idx="1818">
                  <c:v>7.2483625108397801E-4</c:v>
                </c:pt>
                <c:pt idx="1819">
                  <c:v>7.245534546455473E-4</c:v>
                </c:pt>
                <c:pt idx="1820">
                  <c:v>7.2427176936026079E-4</c:v>
                </c:pt>
                <c:pt idx="1821">
                  <c:v>7.2399119102874534E-4</c:v>
                </c:pt>
                <c:pt idx="1822">
                  <c:v>7.2371171546656353E-4</c:v>
                </c:pt>
                <c:pt idx="1823">
                  <c:v>7.234333385041661E-4</c:v>
                </c:pt>
                <c:pt idx="1824">
                  <c:v>7.2315605598684436E-4</c:v>
                </c:pt>
                <c:pt idx="1825">
                  <c:v>7.228798637746828E-4</c:v>
                </c:pt>
                <c:pt idx="1826">
                  <c:v>7.226047577425117E-4</c:v>
                </c:pt>
                <c:pt idx="1827">
                  <c:v>7.2233073377986031E-4</c:v>
                </c:pt>
                <c:pt idx="1828">
                  <c:v>7.2205778779090891E-4</c:v>
                </c:pt>
                <c:pt idx="1829">
                  <c:v>7.2178591569444298E-4</c:v>
                </c:pt>
                <c:pt idx="1830">
                  <c:v>7.2151511342380533E-4</c:v>
                </c:pt>
                <c:pt idx="1831">
                  <c:v>7.2124537692685032E-4</c:v>
                </c:pt>
                <c:pt idx="1832">
                  <c:v>7.209767021658963E-4</c:v>
                </c:pt>
                <c:pt idx="1833">
                  <c:v>7.2070908511767987E-4</c:v>
                </c:pt>
                <c:pt idx="1834">
                  <c:v>7.2044252177330941E-4</c:v>
                </c:pt>
                <c:pt idx="1835">
                  <c:v>7.2017700813821819E-4</c:v>
                </c:pt>
                <c:pt idx="1836">
                  <c:v>7.1991254023211909E-4</c:v>
                </c:pt>
                <c:pt idx="1837">
                  <c:v>7.1964911408895795E-4</c:v>
                </c:pt>
                <c:pt idx="1838">
                  <c:v>7.1938672575686826E-4</c:v>
                </c:pt>
                <c:pt idx="1839">
                  <c:v>7.1912537129812477E-4</c:v>
                </c:pt>
                <c:pt idx="1840">
                  <c:v>7.1886504678909816E-4</c:v>
                </c:pt>
                <c:pt idx="1841">
                  <c:v>7.1860574832020938E-4</c:v>
                </c:pt>
                <c:pt idx="1842">
                  <c:v>7.1834747199588458E-4</c:v>
                </c:pt>
                <c:pt idx="1843">
                  <c:v>7.18090213934509E-4</c:v>
                </c:pt>
                <c:pt idx="1844">
                  <c:v>7.1783397026838253E-4</c:v>
                </c:pt>
                <c:pt idx="1845">
                  <c:v>7.1757873714367463E-4</c:v>
                </c:pt>
                <c:pt idx="1846">
                  <c:v>7.1732451072037851E-4</c:v>
                </c:pt>
                <c:pt idx="1847">
                  <c:v>7.1707128717226731E-4</c:v>
                </c:pt>
                <c:pt idx="1848">
                  <c:v>7.1681906268684882E-4</c:v>
                </c:pt>
                <c:pt idx="1849">
                  <c:v>7.1656783346532083E-4</c:v>
                </c:pt>
                <c:pt idx="1850">
                  <c:v>7.1631759572252703E-4</c:v>
                </c:pt>
                <c:pt idx="1851">
                  <c:v>7.1606834568691208E-4</c:v>
                </c:pt>
                <c:pt idx="1852">
                  <c:v>7.1582007960047794E-4</c:v>
                </c:pt>
                <c:pt idx="1853">
                  <c:v>7.1557279371873932E-4</c:v>
                </c:pt>
                <c:pt idx="1854">
                  <c:v>7.1532648431067963E-4</c:v>
                </c:pt>
                <c:pt idx="1855">
                  <c:v>7.150811476587071E-4</c:v>
                </c:pt>
                <c:pt idx="1856">
                  <c:v>7.148367800586114E-4</c:v>
                </c:pt>
                <c:pt idx="1857">
                  <c:v>7.1459337781951918E-4</c:v>
                </c:pt>
                <c:pt idx="1858">
                  <c:v>7.1435093726385137E-4</c:v>
                </c:pt>
                <c:pt idx="1859">
                  <c:v>7.1410945472727872E-4</c:v>
                </c:pt>
                <c:pt idx="1860">
                  <c:v>7.1386892655867949E-4</c:v>
                </c:pt>
                <c:pt idx="1861">
                  <c:v>7.1362934912009548E-4</c:v>
                </c:pt>
                <c:pt idx="1862">
                  <c:v>7.1339071878668918E-4</c:v>
                </c:pt>
                <c:pt idx="1863">
                  <c:v>7.1315303194670093E-4</c:v>
                </c:pt>
                <c:pt idx="1864">
                  <c:v>7.1291628500140558E-4</c:v>
                </c:pt>
                <c:pt idx="1865">
                  <c:v>7.1268047436507027E-4</c:v>
                </c:pt>
                <c:pt idx="1866">
                  <c:v>7.1244559646491145E-4</c:v>
                </c:pt>
                <c:pt idx="1867">
                  <c:v>7.1221164774105223E-4</c:v>
                </c:pt>
                <c:pt idx="1868">
                  <c:v>7.119786246464802E-4</c:v>
                </c:pt>
                <c:pt idx="1869">
                  <c:v>7.1174652364700529E-4</c:v>
                </c:pt>
                <c:pt idx="1870">
                  <c:v>7.1151534122121688E-4</c:v>
                </c:pt>
                <c:pt idx="1871">
                  <c:v>7.1128507386044226E-4</c:v>
                </c:pt>
                <c:pt idx="1872">
                  <c:v>7.1105571806870502E-4</c:v>
                </c:pt>
                <c:pt idx="1873">
                  <c:v>7.1082727036268193E-4</c:v>
                </c:pt>
                <c:pt idx="1874">
                  <c:v>7.1059972727166272E-4</c:v>
                </c:pt>
                <c:pt idx="1875">
                  <c:v>7.1037308533750706E-4</c:v>
                </c:pt>
                <c:pt idx="1876">
                  <c:v>7.1014734111460418E-4</c:v>
                </c:pt>
                <c:pt idx="1877">
                  <c:v>7.0992249116983059E-4</c:v>
                </c:pt>
                <c:pt idx="1878">
                  <c:v>7.0969853208250949E-4</c:v>
                </c:pt>
                <c:pt idx="1879">
                  <c:v>7.0947546044436882E-4</c:v>
                </c:pt>
                <c:pt idx="1880">
                  <c:v>7.0925327285950113E-4</c:v>
                </c:pt>
                <c:pt idx="1881">
                  <c:v>7.0903196594432176E-4</c:v>
                </c:pt>
                <c:pt idx="1882">
                  <c:v>7.0881153632752834E-4</c:v>
                </c:pt>
                <c:pt idx="1883">
                  <c:v>7.0859198065006024E-4</c:v>
                </c:pt>
                <c:pt idx="1884">
                  <c:v>7.0837329556505766E-4</c:v>
                </c:pt>
                <c:pt idx="1885">
                  <c:v>7.0815547773782133E-4</c:v>
                </c:pt>
                <c:pt idx="1886">
                  <c:v>7.0793852384577174E-4</c:v>
                </c:pt>
                <c:pt idx="1887">
                  <c:v>7.0772243057840945E-4</c:v>
                </c:pt>
                <c:pt idx="1888">
                  <c:v>7.075071946372743E-4</c:v>
                </c:pt>
                <c:pt idx="1889">
                  <c:v>7.072928127359058E-4</c:v>
                </c:pt>
                <c:pt idx="1890">
                  <c:v>7.0707928159980283E-4</c:v>
                </c:pt>
                <c:pt idx="1891">
                  <c:v>7.0686659796638399E-4</c:v>
                </c:pt>
                <c:pt idx="1892">
                  <c:v>7.0665475858494814E-4</c:v>
                </c:pt>
                <c:pt idx="1893">
                  <c:v>7.0644376021663396E-4</c:v>
                </c:pt>
                <c:pt idx="1894">
                  <c:v>7.0623359963438122E-4</c:v>
                </c:pt>
                <c:pt idx="1895">
                  <c:v>7.0602427362289114E-4</c:v>
                </c:pt>
                <c:pt idx="1896">
                  <c:v>7.0581577897858697E-4</c:v>
                </c:pt>
                <c:pt idx="1897">
                  <c:v>7.0560811250957472E-4</c:v>
                </c:pt>
                <c:pt idx="1898">
                  <c:v>7.0540127103560458E-4</c:v>
                </c:pt>
                <c:pt idx="1899">
                  <c:v>7.0519525138803142E-4</c:v>
                </c:pt>
                <c:pt idx="1900">
                  <c:v>7.0499005040977603E-4</c:v>
                </c:pt>
                <c:pt idx="1901">
                  <c:v>7.0478566495528689E-4</c:v>
                </c:pt>
                <c:pt idx="1902">
                  <c:v>7.0458209189050067E-4</c:v>
                </c:pt>
                <c:pt idx="1903">
                  <c:v>7.0437932809280421E-4</c:v>
                </c:pt>
                <c:pt idx="1904">
                  <c:v>7.0417737045099633E-4</c:v>
                </c:pt>
                <c:pt idx="1905">
                  <c:v>7.03976215865249E-4</c:v>
                </c:pt>
                <c:pt idx="1906">
                  <c:v>7.0377586124706923E-4</c:v>
                </c:pt>
                <c:pt idx="1907">
                  <c:v>7.0357630351926151E-4</c:v>
                </c:pt>
                <c:pt idx="1908">
                  <c:v>7.033775396158889E-4</c:v>
                </c:pt>
                <c:pt idx="1909">
                  <c:v>7.0317956648223608E-4</c:v>
                </c:pt>
                <c:pt idx="1910">
                  <c:v>7.0298238107477091E-4</c:v>
                </c:pt>
                <c:pt idx="1911">
                  <c:v>7.0278598036110701E-4</c:v>
                </c:pt>
                <c:pt idx="1912">
                  <c:v>7.0259036131996636E-4</c:v>
                </c:pt>
                <c:pt idx="1913">
                  <c:v>7.0239552094114154E-4</c:v>
                </c:pt>
                <c:pt idx="1914">
                  <c:v>7.0220145622545852E-4</c:v>
                </c:pt>
                <c:pt idx="1915">
                  <c:v>7.0200816418473932E-4</c:v>
                </c:pt>
                <c:pt idx="1916">
                  <c:v>7.0181564184176545E-4</c:v>
                </c:pt>
                <c:pt idx="1917">
                  <c:v>7.0162388623023976E-4</c:v>
                </c:pt>
                <c:pt idx="1918">
                  <c:v>7.0143289439475063E-4</c:v>
                </c:pt>
                <c:pt idx="1919">
                  <c:v>7.0124266339073452E-4</c:v>
                </c:pt>
                <c:pt idx="1920">
                  <c:v>7.0105319028443956E-4</c:v>
                </c:pt>
                <c:pt idx="1921">
                  <c:v>7.0086447215288845E-4</c:v>
                </c:pt>
                <c:pt idx="1922">
                  <c:v>7.0067650608384292E-4</c:v>
                </c:pt>
                <c:pt idx="1923">
                  <c:v>7.0048928917576623E-4</c:v>
                </c:pt>
                <c:pt idx="1924">
                  <c:v>7.0030281853778777E-4</c:v>
                </c:pt>
                <c:pt idx="1925">
                  <c:v>7.0011709128966625E-4</c:v>
                </c:pt>
                <c:pt idx="1926">
                  <c:v>6.999321045617539E-4</c:v>
                </c:pt>
                <c:pt idx="1927">
                  <c:v>6.997478554949607E-4</c:v>
                </c:pt>
                <c:pt idx="1928">
                  <c:v>6.9956434124071804E-4</c:v>
                </c:pt>
                <c:pt idx="1929">
                  <c:v>6.9938155896094329E-4</c:v>
                </c:pt>
                <c:pt idx="1930">
                  <c:v>6.9919950582800411E-4</c:v>
                </c:pt>
                <c:pt idx="1931">
                  <c:v>6.9901817902468259E-4</c:v>
                </c:pt>
                <c:pt idx="1932">
                  <c:v>6.9883757574414041E-4</c:v>
                </c:pt>
                <c:pt idx="1933">
                  <c:v>6.9865769318988276E-4</c:v>
                </c:pt>
                <c:pt idx="1934">
                  <c:v>6.9847852857572354E-4</c:v>
                </c:pt>
                <c:pt idx="1935">
                  <c:v>6.9830007912575012E-4</c:v>
                </c:pt>
                <c:pt idx="1936">
                  <c:v>6.9812234207428851E-4</c:v>
                </c:pt>
                <c:pt idx="1937">
                  <c:v>6.9794531466586785E-4</c:v>
                </c:pt>
                <c:pt idx="1938">
                  <c:v>6.9776899415518599E-4</c:v>
                </c:pt>
                <c:pt idx="1939">
                  <c:v>6.9759337780707495E-4</c:v>
                </c:pt>
                <c:pt idx="1940">
                  <c:v>6.9741846289646573E-4</c:v>
                </c:pt>
                <c:pt idx="1941">
                  <c:v>6.9724424670835413E-4</c:v>
                </c:pt>
                <c:pt idx="1942">
                  <c:v>6.970707265377663E-4</c:v>
                </c:pt>
                <c:pt idx="1943">
                  <c:v>6.9689789968972455E-4</c:v>
                </c:pt>
                <c:pt idx="1944">
                  <c:v>6.9672576347921261E-4</c:v>
                </c:pt>
                <c:pt idx="1945">
                  <c:v>6.9655431523114192E-4</c:v>
                </c:pt>
                <c:pt idx="1946">
                  <c:v>6.9638355228031769E-4</c:v>
                </c:pt>
                <c:pt idx="1947">
                  <c:v>6.9621347197140456E-4</c:v>
                </c:pt>
                <c:pt idx="1948">
                  <c:v>6.9604407165889338E-4</c:v>
                </c:pt>
                <c:pt idx="1949">
                  <c:v>6.9587534870706657E-4</c:v>
                </c:pt>
                <c:pt idx="1950">
                  <c:v>6.9570730048996554E-4</c:v>
                </c:pt>
                <c:pt idx="1951">
                  <c:v>6.9553992439135655E-4</c:v>
                </c:pt>
                <c:pt idx="1952">
                  <c:v>6.9537321780469713E-4</c:v>
                </c:pt>
                <c:pt idx="1953">
                  <c:v>6.9520717813310341E-4</c:v>
                </c:pt>
                <c:pt idx="1954">
                  <c:v>6.9504180278931633E-4</c:v>
                </c:pt>
                <c:pt idx="1955">
                  <c:v>6.9487708919566864E-4</c:v>
                </c:pt>
                <c:pt idx="1956">
                  <c:v>6.9471303478405206E-4</c:v>
                </c:pt>
                <c:pt idx="1957">
                  <c:v>6.9454963699588403E-4</c:v>
                </c:pt>
                <c:pt idx="1958">
                  <c:v>6.9438689328207533E-4</c:v>
                </c:pt>
                <c:pt idx="1959">
                  <c:v>6.9422480110299689E-4</c:v>
                </c:pt>
                <c:pt idx="1960">
                  <c:v>6.9406335792844738E-4</c:v>
                </c:pt>
                <c:pt idx="1961">
                  <c:v>6.9390256123762065E-4</c:v>
                </c:pt>
                <c:pt idx="1962">
                  <c:v>6.9374240851907329E-4</c:v>
                </c:pt>
                <c:pt idx="1963">
                  <c:v>6.9356016216893688E-4</c:v>
                </c:pt>
                <c:pt idx="1964">
                  <c:v>6.9340138097743174E-4</c:v>
                </c:pt>
                <c:pt idx="1965">
                  <c:v>6.9324323592569084E-4</c:v>
                </c:pt>
                <c:pt idx="1966">
                  <c:v>6.9308572454071602E-4</c:v>
                </c:pt>
                <c:pt idx="1967">
                  <c:v>6.929288443587061E-4</c:v>
                </c:pt>
                <c:pt idx="1968">
                  <c:v>6.9277259292502562E-4</c:v>
                </c:pt>
                <c:pt idx="1969">
                  <c:v>6.9261696779417321E-4</c:v>
                </c:pt>
                <c:pt idx="1970">
                  <c:v>6.9246196652974937E-4</c:v>
                </c:pt>
                <c:pt idx="1971">
                  <c:v>6.9230758670442536E-4</c:v>
                </c:pt>
                <c:pt idx="1972">
                  <c:v>6.9215382589991154E-4</c:v>
                </c:pt>
                <c:pt idx="1973">
                  <c:v>6.9200068170692617E-4</c:v>
                </c:pt>
                <c:pt idx="1974">
                  <c:v>6.9184815172516412E-4</c:v>
                </c:pt>
                <c:pt idx="1975">
                  <c:v>6.916962335632653E-4</c:v>
                </c:pt>
                <c:pt idx="1976">
                  <c:v>6.9154492483878432E-4</c:v>
                </c:pt>
                <c:pt idx="1977">
                  <c:v>6.913942231781588E-4</c:v>
                </c:pt>
                <c:pt idx="1978">
                  <c:v>6.9124412621667875E-4</c:v>
                </c:pt>
                <c:pt idx="1979">
                  <c:v>6.91094631598456E-4</c:v>
                </c:pt>
                <c:pt idx="1980">
                  <c:v>6.9094573697639321E-4</c:v>
                </c:pt>
                <c:pt idx="1981">
                  <c:v>6.9079744001215328E-4</c:v>
                </c:pt>
                <c:pt idx="1982">
                  <c:v>6.906497383761289E-4</c:v>
                </c:pt>
                <c:pt idx="1983">
                  <c:v>6.9050262974741205E-4</c:v>
                </c:pt>
                <c:pt idx="1984">
                  <c:v>6.9035611181376391E-4</c:v>
                </c:pt>
                <c:pt idx="1985">
                  <c:v>6.9021018227158435E-4</c:v>
                </c:pt>
                <c:pt idx="1986">
                  <c:v>6.9006483882588202E-4</c:v>
                </c:pt>
                <c:pt idx="1987">
                  <c:v>6.89920079190244E-4</c:v>
                </c:pt>
                <c:pt idx="1988">
                  <c:v>6.8977590108680608E-4</c:v>
                </c:pt>
                <c:pt idx="1989">
                  <c:v>6.8963230224622287E-4</c:v>
                </c:pt>
                <c:pt idx="1990">
                  <c:v>6.8948928040763803E-4</c:v>
                </c:pt>
                <c:pt idx="1991">
                  <c:v>6.8934683331865428E-4</c:v>
                </c:pt>
                <c:pt idx="1992">
                  <c:v>6.8920495873530448E-4</c:v>
                </c:pt>
                <c:pt idx="1993">
                  <c:v>6.8906365442202152E-4</c:v>
                </c:pt>
                <c:pt idx="1994">
                  <c:v>6.8892291815160901E-4</c:v>
                </c:pt>
                <c:pt idx="1995">
                  <c:v>6.8878274770521218E-4</c:v>
                </c:pt>
                <c:pt idx="1996">
                  <c:v>6.8864314087228851E-4</c:v>
                </c:pt>
                <c:pt idx="1997">
                  <c:v>6.8850409545057891E-4</c:v>
                </c:pt>
                <c:pt idx="1998">
                  <c:v>6.8836560924607788E-4</c:v>
                </c:pt>
                <c:pt idx="1999">
                  <c:v>6.8822768007300553E-4</c:v>
                </c:pt>
                <c:pt idx="2000">
                  <c:v>6.8809030575377791E-4</c:v>
                </c:pt>
                <c:pt idx="2001">
                  <c:v>6.8795348411897889E-4</c:v>
                </c:pt>
                <c:pt idx="2002">
                  <c:v>6.8781721300733081E-4</c:v>
                </c:pt>
                <c:pt idx="2003">
                  <c:v>6.876814902656666E-4</c:v>
                </c:pt>
                <c:pt idx="2004">
                  <c:v>6.875463137489007E-4</c:v>
                </c:pt>
                <c:pt idx="2005">
                  <c:v>6.8741168132000093E-4</c:v>
                </c:pt>
                <c:pt idx="2006">
                  <c:v>6.8727759084995991E-4</c:v>
                </c:pt>
                <c:pt idx="2007">
                  <c:v>6.8714404021776715E-4</c:v>
                </c:pt>
                <c:pt idx="2008">
                  <c:v>6.870110273103808E-4</c:v>
                </c:pt>
                <c:pt idx="2009">
                  <c:v>6.8687855002269929E-4</c:v>
                </c:pt>
                <c:pt idx="2010">
                  <c:v>6.8674660625753388E-4</c:v>
                </c:pt>
                <c:pt idx="2011">
                  <c:v>6.8661519392558014E-4</c:v>
                </c:pt>
                <c:pt idx="2012">
                  <c:v>6.8648431094539065E-4</c:v>
                </c:pt>
                <c:pt idx="2013">
                  <c:v>6.8635395524334721E-4</c:v>
                </c:pt>
                <c:pt idx="2014">
                  <c:v>6.8622412475363302E-4</c:v>
                </c:pt>
                <c:pt idx="2015">
                  <c:v>6.8607638752854027E-4</c:v>
                </c:pt>
                <c:pt idx="2016">
                  <c:v>6.8594767557360889E-4</c:v>
                </c:pt>
                <c:pt idx="2017">
                  <c:v>6.8581948238892194E-4</c:v>
                </c:pt>
                <c:pt idx="2018">
                  <c:v>6.856918059406908E-4</c:v>
                </c:pt>
                <c:pt idx="2019">
                  <c:v>6.8556464420278741E-4</c:v>
                </c:pt>
                <c:pt idx="2020">
                  <c:v>6.8543799515671767E-4</c:v>
                </c:pt>
                <c:pt idx="2021">
                  <c:v>6.853118567915937E-4</c:v>
                </c:pt>
                <c:pt idx="2022">
                  <c:v>6.8518622710410772E-4</c:v>
                </c:pt>
                <c:pt idx="2023">
                  <c:v>6.8506110409850471E-4</c:v>
                </c:pt>
                <c:pt idx="2024">
                  <c:v>6.8493648578655576E-4</c:v>
                </c:pt>
                <c:pt idx="2025">
                  <c:v>6.8481237018753159E-4</c:v>
                </c:pt>
                <c:pt idx="2026">
                  <c:v>6.8468875532817558E-4</c:v>
                </c:pt>
                <c:pt idx="2027">
                  <c:v>6.845656392426775E-4</c:v>
                </c:pt>
                <c:pt idx="2028">
                  <c:v>6.8444301997264731E-4</c:v>
                </c:pt>
                <c:pt idx="2029">
                  <c:v>6.8432089556708846E-4</c:v>
                </c:pt>
                <c:pt idx="2030">
                  <c:v>6.8419926408237156E-4</c:v>
                </c:pt>
                <c:pt idx="2031">
                  <c:v>6.8407812358220878E-4</c:v>
                </c:pt>
                <c:pt idx="2032">
                  <c:v>6.8395747213762718E-4</c:v>
                </c:pt>
                <c:pt idx="2033">
                  <c:v>6.8383730782694305E-4</c:v>
                </c:pt>
                <c:pt idx="2034">
                  <c:v>6.837176287357357E-4</c:v>
                </c:pt>
                <c:pt idx="2035">
                  <c:v>6.8359843295682197E-4</c:v>
                </c:pt>
                <c:pt idx="2036">
                  <c:v>6.8347971859023036E-4</c:v>
                </c:pt>
                <c:pt idx="2037">
                  <c:v>6.8336148374317492E-4</c:v>
                </c:pt>
                <c:pt idx="2038">
                  <c:v>6.8324372653003063E-4</c:v>
                </c:pt>
                <c:pt idx="2039">
                  <c:v>6.8312644507230675E-4</c:v>
                </c:pt>
                <c:pt idx="2040">
                  <c:v>6.8300963749862241E-4</c:v>
                </c:pt>
                <c:pt idx="2041">
                  <c:v>6.8289330194468037E-4</c:v>
                </c:pt>
                <c:pt idx="2042">
                  <c:v>6.8277743655324253E-4</c:v>
                </c:pt>
                <c:pt idx="2043">
                  <c:v>6.8266203947410422E-4</c:v>
                </c:pt>
                <c:pt idx="2044">
                  <c:v>6.8254710886406949E-4</c:v>
                </c:pt>
                <c:pt idx="2045">
                  <c:v>6.8243264288692573E-4</c:v>
                </c:pt>
                <c:pt idx="2046">
                  <c:v>6.8231863971341875E-4</c:v>
                </c:pt>
                <c:pt idx="2047">
                  <c:v>6.8220509752122847E-4</c:v>
                </c:pt>
                <c:pt idx="2048">
                  <c:v>6.8209201449494336E-4</c:v>
                </c:pt>
                <c:pt idx="2049">
                  <c:v>6.8197938882603613E-4</c:v>
                </c:pt>
                <c:pt idx="2050">
                  <c:v>6.8186721871283935E-4</c:v>
                </c:pt>
                <c:pt idx="2051">
                  <c:v>6.8175550236052051E-4</c:v>
                </c:pt>
                <c:pt idx="2052">
                  <c:v>6.8164423798105752E-4</c:v>
                </c:pt>
                <c:pt idx="2053">
                  <c:v>6.8153342379321472E-4</c:v>
                </c:pt>
                <c:pt idx="2054">
                  <c:v>6.8142305802251833E-4</c:v>
                </c:pt>
                <c:pt idx="2055">
                  <c:v>6.8131313890123222E-4</c:v>
                </c:pt>
                <c:pt idx="2056">
                  <c:v>6.8120366466833363E-4</c:v>
                </c:pt>
                <c:pt idx="2057">
                  <c:v>6.8109463356948955E-4</c:v>
                </c:pt>
                <c:pt idx="2058">
                  <c:v>6.8098604385703233E-4</c:v>
                </c:pt>
                <c:pt idx="2059">
                  <c:v>6.8087789378993581E-4</c:v>
                </c:pt>
                <c:pt idx="2060">
                  <c:v>6.8077018163379148E-4</c:v>
                </c:pt>
                <c:pt idx="2061">
                  <c:v>6.8066290566078515E-4</c:v>
                </c:pt>
                <c:pt idx="2062">
                  <c:v>6.8055606414967268E-4</c:v>
                </c:pt>
                <c:pt idx="2063">
                  <c:v>6.8044965538575648E-4</c:v>
                </c:pt>
                <c:pt idx="2064">
                  <c:v>6.8034367766086224E-4</c:v>
                </c:pt>
                <c:pt idx="2065">
                  <c:v>6.8023812927331558E-4</c:v>
                </c:pt>
                <c:pt idx="2066">
                  <c:v>6.8013300852791804E-4</c:v>
                </c:pt>
                <c:pt idx="2067">
                  <c:v>6.8001339201060045E-4</c:v>
                </c:pt>
                <c:pt idx="2068">
                  <c:v>6.7990918196289302E-4</c:v>
                </c:pt>
                <c:pt idx="2069">
                  <c:v>6.798053942714715E-4</c:v>
                </c:pt>
                <c:pt idx="2070">
                  <c:v>6.7970202726772076E-4</c:v>
                </c:pt>
                <c:pt idx="2071">
                  <c:v>6.7959907928938313E-4</c:v>
                </c:pt>
                <c:pt idx="2072">
                  <c:v>6.7949654868053528E-4</c:v>
                </c:pt>
                <c:pt idx="2073">
                  <c:v>6.7939443379156522E-4</c:v>
                </c:pt>
                <c:pt idx="2074">
                  <c:v>6.792927329791501E-4</c:v>
                </c:pt>
                <c:pt idx="2075">
                  <c:v>6.7919144460623312E-4</c:v>
                </c:pt>
                <c:pt idx="2076">
                  <c:v>6.7909056704200095E-4</c:v>
                </c:pt>
                <c:pt idx="2077">
                  <c:v>6.789900986618611E-4</c:v>
                </c:pt>
                <c:pt idx="2078">
                  <c:v>6.7889003784742E-4</c:v>
                </c:pt>
                <c:pt idx="2079">
                  <c:v>6.7879038298645979E-4</c:v>
                </c:pt>
                <c:pt idx="2080">
                  <c:v>6.7869113247291657E-4</c:v>
                </c:pt>
                <c:pt idx="2081">
                  <c:v>6.7853598048089436E-4</c:v>
                </c:pt>
                <c:pt idx="2082">
                  <c:v>6.7843776238591129E-4</c:v>
                </c:pt>
                <c:pt idx="2083">
                  <c:v>6.7833994295230177E-4</c:v>
                </c:pt>
                <c:pt idx="2084">
                  <c:v>6.7824252060185136E-4</c:v>
                </c:pt>
                <c:pt idx="2085">
                  <c:v>6.7814549376237659E-4</c:v>
                </c:pt>
                <c:pt idx="2086">
                  <c:v>6.7804886086770307E-4</c:v>
                </c:pt>
                <c:pt idx="2087">
                  <c:v>6.7795262035764373E-4</c:v>
                </c:pt>
                <c:pt idx="2088">
                  <c:v>6.7785677067797663E-4</c:v>
                </c:pt>
                <c:pt idx="2089">
                  <c:v>6.7776131028042411E-4</c:v>
                </c:pt>
                <c:pt idx="2090">
                  <c:v>6.7766623762263072E-4</c:v>
                </c:pt>
                <c:pt idx="2091">
                  <c:v>6.7757155116814191E-4</c:v>
                </c:pt>
                <c:pt idx="2092">
                  <c:v>6.7747724938638275E-4</c:v>
                </c:pt>
                <c:pt idx="2093">
                  <c:v>6.7738333075263615E-4</c:v>
                </c:pt>
                <c:pt idx="2094">
                  <c:v>6.7728979374802214E-4</c:v>
                </c:pt>
                <c:pt idx="2095">
                  <c:v>6.7719663685947631E-4</c:v>
                </c:pt>
                <c:pt idx="2096">
                  <c:v>6.7710385857972899E-4</c:v>
                </c:pt>
                <c:pt idx="2097">
                  <c:v>6.7701145740728375E-4</c:v>
                </c:pt>
                <c:pt idx="2098">
                  <c:v>6.7691943184639697E-4</c:v>
                </c:pt>
                <c:pt idx="2099">
                  <c:v>6.7682778040705632E-4</c:v>
                </c:pt>
                <c:pt idx="2100">
                  <c:v>6.7673650160496041E-4</c:v>
                </c:pt>
                <c:pt idx="2101">
                  <c:v>6.7664559396149785E-4</c:v>
                </c:pt>
                <c:pt idx="2102">
                  <c:v>6.7655505600372652E-4</c:v>
                </c:pt>
                <c:pt idx="2103">
                  <c:v>6.7646488626435281E-4</c:v>
                </c:pt>
                <c:pt idx="2104">
                  <c:v>6.7637508328171128E-4</c:v>
                </c:pt>
                <c:pt idx="2105">
                  <c:v>6.7628564559974412E-4</c:v>
                </c:pt>
                <c:pt idx="2106">
                  <c:v>6.7619657176798051E-4</c:v>
                </c:pt>
                <c:pt idx="2107">
                  <c:v>6.7610786034151657E-4</c:v>
                </c:pt>
                <c:pt idx="2108">
                  <c:v>6.7601950988099477E-4</c:v>
                </c:pt>
                <c:pt idx="2109">
                  <c:v>6.7593151895258387E-4</c:v>
                </c:pt>
                <c:pt idx="2110">
                  <c:v>6.7584388612795864E-4</c:v>
                </c:pt>
                <c:pt idx="2111">
                  <c:v>6.7575660998428022E-4</c:v>
                </c:pt>
                <c:pt idx="2112">
                  <c:v>6.7566968910417503E-4</c:v>
                </c:pt>
                <c:pt idx="2113">
                  <c:v>6.7558312207571629E-4</c:v>
                </c:pt>
                <c:pt idx="2114">
                  <c:v>6.7549690749240277E-4</c:v>
                </c:pt>
                <c:pt idx="2115">
                  <c:v>6.7541104395313963E-4</c:v>
                </c:pt>
                <c:pt idx="2116">
                  <c:v>6.7532553006221911E-4</c:v>
                </c:pt>
                <c:pt idx="2117">
                  <c:v>6.7524036442929947E-4</c:v>
                </c:pt>
                <c:pt idx="2118">
                  <c:v>6.7515554566938672E-4</c:v>
                </c:pt>
                <c:pt idx="2119">
                  <c:v>6.750710724028145E-4</c:v>
                </c:pt>
                <c:pt idx="2120">
                  <c:v>6.7498694325522439E-4</c:v>
                </c:pt>
                <c:pt idx="2121">
                  <c:v>6.7490315685754705E-4</c:v>
                </c:pt>
                <c:pt idx="2122">
                  <c:v>6.7481971184598212E-4</c:v>
                </c:pt>
                <c:pt idx="2123">
                  <c:v>6.7473660686197972E-4</c:v>
                </c:pt>
                <c:pt idx="2124">
                  <c:v>6.7465384055222059E-4</c:v>
                </c:pt>
                <c:pt idx="2125">
                  <c:v>6.7457141156859724E-4</c:v>
                </c:pt>
                <c:pt idx="2126">
                  <c:v>6.7448931856819451E-4</c:v>
                </c:pt>
                <c:pt idx="2127">
                  <c:v>6.744075602132713E-4</c:v>
                </c:pt>
                <c:pt idx="2128">
                  <c:v>6.7432613517124057E-4</c:v>
                </c:pt>
                <c:pt idx="2129">
                  <c:v>6.7424504211465125E-4</c:v>
                </c:pt>
                <c:pt idx="2130">
                  <c:v>6.7416427972116885E-4</c:v>
                </c:pt>
                <c:pt idx="2131">
                  <c:v>6.7408384667355724E-4</c:v>
                </c:pt>
                <c:pt idx="2132">
                  <c:v>6.740037416596592E-4</c:v>
                </c:pt>
                <c:pt idx="2133">
                  <c:v>6.739239633723785E-4</c:v>
                </c:pt>
                <c:pt idx="2134">
                  <c:v>6.7384451050966064E-4</c:v>
                </c:pt>
                <c:pt idx="2135">
                  <c:v>6.737653817744751E-4</c:v>
                </c:pt>
                <c:pt idx="2136">
                  <c:v>6.7368657587479615E-4</c:v>
                </c:pt>
                <c:pt idx="2137">
                  <c:v>6.7360809152358441E-4</c:v>
                </c:pt>
                <c:pt idx="2138">
                  <c:v>6.7352992743876963E-4</c:v>
                </c:pt>
                <c:pt idx="2139">
                  <c:v>6.7345208234323081E-4</c:v>
                </c:pt>
                <c:pt idx="2140">
                  <c:v>6.7337455496477923E-4</c:v>
                </c:pt>
                <c:pt idx="2141">
                  <c:v>6.7329734403613975E-4</c:v>
                </c:pt>
                <c:pt idx="2142">
                  <c:v>6.7322044829493262E-4</c:v>
                </c:pt>
                <c:pt idx="2143">
                  <c:v>6.7314386648365595E-4</c:v>
                </c:pt>
                <c:pt idx="2144">
                  <c:v>6.7306759734966719E-4</c:v>
                </c:pt>
                <c:pt idx="2145">
                  <c:v>6.7299163964516556E-4</c:v>
                </c:pt>
                <c:pt idx="2146">
                  <c:v>6.7291599212717399E-4</c:v>
                </c:pt>
                <c:pt idx="2147">
                  <c:v>6.7284065355752165E-4</c:v>
                </c:pt>
                <c:pt idx="2148">
                  <c:v>6.727656227028258E-4</c:v>
                </c:pt>
                <c:pt idx="2149">
                  <c:v>6.7269089833447439E-4</c:v>
                </c:pt>
                <c:pt idx="2150">
                  <c:v>6.7261647922860852E-4</c:v>
                </c:pt>
                <c:pt idx="2151">
                  <c:v>6.7254236416610476E-4</c:v>
                </c:pt>
                <c:pt idx="2152">
                  <c:v>6.7246855193255756E-4</c:v>
                </c:pt>
                <c:pt idx="2153">
                  <c:v>6.7239504131826186E-4</c:v>
                </c:pt>
                <c:pt idx="2154">
                  <c:v>6.7232183111819621E-4</c:v>
                </c:pt>
                <c:pt idx="2155">
                  <c:v>6.7224892013200473E-4</c:v>
                </c:pt>
                <c:pt idx="2156">
                  <c:v>6.7217630716398015E-4</c:v>
                </c:pt>
                <c:pt idx="2157">
                  <c:v>6.72103991023047E-4</c:v>
                </c:pt>
                <c:pt idx="2158">
                  <c:v>6.7203197052274379E-4</c:v>
                </c:pt>
                <c:pt idx="2159">
                  <c:v>6.7196024448120653E-4</c:v>
                </c:pt>
                <c:pt idx="2160">
                  <c:v>6.7188881172115138E-4</c:v>
                </c:pt>
                <c:pt idx="2161">
                  <c:v>6.7181767106985789E-4</c:v>
                </c:pt>
                <c:pt idx="2162">
                  <c:v>6.7174682135915189E-4</c:v>
                </c:pt>
                <c:pt idx="2163">
                  <c:v>6.71676261425389E-4</c:v>
                </c:pt>
                <c:pt idx="2164">
                  <c:v>6.7160599010943729E-4</c:v>
                </c:pt>
                <c:pt idx="2165">
                  <c:v>6.7153600625666113E-4</c:v>
                </c:pt>
                <c:pt idx="2166">
                  <c:v>6.7146630871690427E-4</c:v>
                </c:pt>
                <c:pt idx="2167">
                  <c:v>6.7139689634447336E-4</c:v>
                </c:pt>
                <c:pt idx="2168">
                  <c:v>6.7132776799812093E-4</c:v>
                </c:pt>
                <c:pt idx="2169">
                  <c:v>6.7125892254102967E-4</c:v>
                </c:pt>
                <c:pt idx="2170">
                  <c:v>6.7119035884079551E-4</c:v>
                </c:pt>
                <c:pt idx="2171">
                  <c:v>6.7112207576941105E-4</c:v>
                </c:pt>
                <c:pt idx="2172">
                  <c:v>6.710540722032497E-4</c:v>
                </c:pt>
                <c:pt idx="2173">
                  <c:v>6.7098634702304923E-4</c:v>
                </c:pt>
                <c:pt idx="2174">
                  <c:v>6.7091889911389559E-4</c:v>
                </c:pt>
                <c:pt idx="2175">
                  <c:v>6.7085172736520667E-4</c:v>
                </c:pt>
                <c:pt idx="2176">
                  <c:v>6.7078483067071614E-4</c:v>
                </c:pt>
                <c:pt idx="2177">
                  <c:v>6.7071820792845749E-4</c:v>
                </c:pt>
                <c:pt idx="2178">
                  <c:v>6.7065185804074845E-4</c:v>
                </c:pt>
                <c:pt idx="2179">
                  <c:v>6.7058577991417417E-4</c:v>
                </c:pt>
                <c:pt idx="2180">
                  <c:v>6.7051997245957213E-4</c:v>
                </c:pt>
                <c:pt idx="2181">
                  <c:v>6.7045443459201604E-4</c:v>
                </c:pt>
                <c:pt idx="2182">
                  <c:v>6.7038916523079993E-4</c:v>
                </c:pt>
                <c:pt idx="2183">
                  <c:v>6.7032416329942262E-4</c:v>
                </c:pt>
                <c:pt idx="2184">
                  <c:v>6.7025942772557217E-4</c:v>
                </c:pt>
                <c:pt idx="2185">
                  <c:v>6.7019495744110994E-4</c:v>
                </c:pt>
                <c:pt idx="2186">
                  <c:v>6.7013075138205533E-4</c:v>
                </c:pt>
                <c:pt idx="2187">
                  <c:v>6.7006680848857002E-4</c:v>
                </c:pt>
                <c:pt idx="2188">
                  <c:v>6.7000312770494283E-4</c:v>
                </c:pt>
                <c:pt idx="2189">
                  <c:v>6.6993970797957431E-4</c:v>
                </c:pt>
                <c:pt idx="2190">
                  <c:v>6.6987654826496112E-4</c:v>
                </c:pt>
                <c:pt idx="2191">
                  <c:v>6.6981364751768065E-4</c:v>
                </c:pt>
                <c:pt idx="2192">
                  <c:v>6.6975100469837668E-4</c:v>
                </c:pt>
                <c:pt idx="2193">
                  <c:v>6.6968861877174303E-4</c:v>
                </c:pt>
                <c:pt idx="2194">
                  <c:v>6.6962648870650939E-4</c:v>
                </c:pt>
                <c:pt idx="2195">
                  <c:v>6.695646134754255E-4</c:v>
                </c:pt>
                <c:pt idx="2196">
                  <c:v>6.6950299205524675E-4</c:v>
                </c:pt>
                <c:pt idx="2197">
                  <c:v>6.6944162342671878E-4</c:v>
                </c:pt>
                <c:pt idx="2198">
                  <c:v>6.6938050657456281E-4</c:v>
                </c:pt>
                <c:pt idx="2199">
                  <c:v>6.6931964048746074E-4</c:v>
                </c:pt>
                <c:pt idx="2200">
                  <c:v>6.6925902415804022E-4</c:v>
                </c:pt>
                <c:pt idx="2201">
                  <c:v>6.691986565828601E-4</c:v>
                </c:pt>
                <c:pt idx="2202">
                  <c:v>6.691385367623956E-4</c:v>
                </c:pt>
                <c:pt idx="2203">
                  <c:v>6.6907866370102343E-4</c:v>
                </c:pt>
                <c:pt idx="2204">
                  <c:v>6.690190364070077E-4</c:v>
                </c:pt>
                <c:pt idx="2205">
                  <c:v>6.6895965389248508E-4</c:v>
                </c:pt>
                <c:pt idx="2206">
                  <c:v>6.6890051517345007E-4</c:v>
                </c:pt>
                <c:pt idx="2207">
                  <c:v>6.6884161926974094E-4</c:v>
                </c:pt>
                <c:pt idx="2208">
                  <c:v>6.6878296520502532E-4</c:v>
                </c:pt>
                <c:pt idx="2209">
                  <c:v>6.6872455200678554E-4</c:v>
                </c:pt>
                <c:pt idx="2210">
                  <c:v>6.6866637870630443E-4</c:v>
                </c:pt>
                <c:pt idx="2211">
                  <c:v>6.6860844433865149E-4</c:v>
                </c:pt>
                <c:pt idx="2212">
                  <c:v>6.6855074794266794E-4</c:v>
                </c:pt>
                <c:pt idx="2213">
                  <c:v>6.6849328856095327E-4</c:v>
                </c:pt>
                <c:pt idx="2214">
                  <c:v>6.6843606523985064E-4</c:v>
                </c:pt>
                <c:pt idx="2215">
                  <c:v>6.6837907702943327E-4</c:v>
                </c:pt>
                <c:pt idx="2216">
                  <c:v>6.6832232298349005E-4</c:v>
                </c:pt>
                <c:pt idx="2217">
                  <c:v>6.6826580215951191E-4</c:v>
                </c:pt>
                <c:pt idx="2218">
                  <c:v>6.6820951361867766E-4</c:v>
                </c:pt>
                <c:pt idx="2219">
                  <c:v>6.6815345642584005E-4</c:v>
                </c:pt>
                <c:pt idx="2220">
                  <c:v>6.6809762964951253E-4</c:v>
                </c:pt>
                <c:pt idx="2221">
                  <c:v>6.6804203236185504E-4</c:v>
                </c:pt>
                <c:pt idx="2222">
                  <c:v>6.6798666363866016E-4</c:v>
                </c:pt>
                <c:pt idx="2223">
                  <c:v>6.6793152255933985E-4</c:v>
                </c:pt>
                <c:pt idx="2224">
                  <c:v>6.6787660820691167E-4</c:v>
                </c:pt>
                <c:pt idx="2225">
                  <c:v>6.6782191966798519E-4</c:v>
                </c:pt>
                <c:pt idx="2226">
                  <c:v>6.6776745603274856E-4</c:v>
                </c:pt>
                <c:pt idx="2227">
                  <c:v>6.6771321639495492E-4</c:v>
                </c:pt>
                <c:pt idx="2228">
                  <c:v>6.6765919985190892E-4</c:v>
                </c:pt>
                <c:pt idx="2229">
                  <c:v>6.6760540550445384E-4</c:v>
                </c:pt>
                <c:pt idx="2230">
                  <c:v>6.675518324569577E-4</c:v>
                </c:pt>
                <c:pt idx="2231">
                  <c:v>6.6749847981729992E-4</c:v>
                </c:pt>
                <c:pt idx="2232">
                  <c:v>6.6744534669685896E-4</c:v>
                </c:pt>
                <c:pt idx="2233">
                  <c:v>6.6739243221049791E-4</c:v>
                </c:pt>
                <c:pt idx="2234">
                  <c:v>6.6733973547655236E-4</c:v>
                </c:pt>
                <c:pt idx="2235">
                  <c:v>6.6728725561681691E-4</c:v>
                </c:pt>
                <c:pt idx="2236">
                  <c:v>6.6723499175653199E-4</c:v>
                </c:pt>
                <c:pt idx="2237">
                  <c:v>6.6718294302437115E-4</c:v>
                </c:pt>
                <c:pt idx="2238">
                  <c:v>6.6713110855242774E-4</c:v>
                </c:pt>
                <c:pt idx="2239">
                  <c:v>6.6707948747620263E-4</c:v>
                </c:pt>
                <c:pt idx="2240">
                  <c:v>6.670280789345907E-4</c:v>
                </c:pt>
                <c:pt idx="2241">
                  <c:v>6.6697688206986822E-4</c:v>
                </c:pt>
                <c:pt idx="2242">
                  <c:v>6.6692589602768029E-4</c:v>
                </c:pt>
                <c:pt idx="2243">
                  <c:v>6.6687511995702808E-4</c:v>
                </c:pt>
                <c:pt idx="2244">
                  <c:v>6.6682455301025586E-4</c:v>
                </c:pt>
                <c:pt idx="2245">
                  <c:v>6.6677419434303848E-4</c:v>
                </c:pt>
                <c:pt idx="2246">
                  <c:v>6.6672404311436911E-4</c:v>
                </c:pt>
                <c:pt idx="2247">
                  <c:v>6.666740984865462E-4</c:v>
                </c:pt>
                <c:pt idx="2248">
                  <c:v>6.6662435962516157E-4</c:v>
                </c:pt>
                <c:pt idx="2249">
                  <c:v>6.6657482569908708E-4</c:v>
                </c:pt>
                <c:pt idx="2250">
                  <c:v>6.6652549588046327E-4</c:v>
                </c:pt>
                <c:pt idx="2251">
                  <c:v>6.6647636934468628E-4</c:v>
                </c:pt>
                <c:pt idx="2252">
                  <c:v>6.6642744527039557E-4</c:v>
                </c:pt>
                <c:pt idx="2253">
                  <c:v>6.6637872283946192E-4</c:v>
                </c:pt>
                <c:pt idx="2254">
                  <c:v>6.6633020123697513E-4</c:v>
                </c:pt>
                <c:pt idx="2255">
                  <c:v>6.6628187965123175E-4</c:v>
                </c:pt>
                <c:pt idx="2256">
                  <c:v>6.6623375727372291E-4</c:v>
                </c:pt>
                <c:pt idx="2257">
                  <c:v>6.6618583329912232E-4</c:v>
                </c:pt>
                <c:pt idx="2258">
                  <c:v>6.6613810692527401E-4</c:v>
                </c:pt>
                <c:pt idx="2259">
                  <c:v>6.6609057735318061E-4</c:v>
                </c:pt>
                <c:pt idx="2260">
                  <c:v>6.660432437869912E-4</c:v>
                </c:pt>
                <c:pt idx="2261">
                  <c:v>6.6599610543398942E-4</c:v>
                </c:pt>
                <c:pt idx="2262">
                  <c:v>6.659491615045814E-4</c:v>
                </c:pt>
                <c:pt idx="2263">
                  <c:v>6.6590241121228418E-4</c:v>
                </c:pt>
                <c:pt idx="2264">
                  <c:v>6.6585585377371386E-4</c:v>
                </c:pt>
                <c:pt idx="2265">
                  <c:v>6.6580948840857374E-4</c:v>
                </c:pt>
                <c:pt idx="2266">
                  <c:v>6.6576331433964274E-4</c:v>
                </c:pt>
                <c:pt idx="2267">
                  <c:v>6.6571733079276332E-4</c:v>
                </c:pt>
                <c:pt idx="2268">
                  <c:v>6.6567153699683042E-4</c:v>
                </c:pt>
                <c:pt idx="2269">
                  <c:v>6.6562593218377959E-4</c:v>
                </c:pt>
                <c:pt idx="2270">
                  <c:v>6.6558051558857523E-4</c:v>
                </c:pt>
                <c:pt idx="2271">
                  <c:v>6.6553528644919962E-4</c:v>
                </c:pt>
                <c:pt idx="2272">
                  <c:v>6.6549024400664077E-4</c:v>
                </c:pt>
                <c:pt idx="2273">
                  <c:v>6.6544538750488167E-4</c:v>
                </c:pt>
                <c:pt idx="2274">
                  <c:v>6.6540071619088841E-4</c:v>
                </c:pt>
                <c:pt idx="2275">
                  <c:v>6.6534988905909693E-4</c:v>
                </c:pt>
                <c:pt idx="2276">
                  <c:v>6.6530561205410883E-4</c:v>
                </c:pt>
                <c:pt idx="2277">
                  <c:v>6.6526151788950374E-4</c:v>
                </c:pt>
                <c:pt idx="2278">
                  <c:v>6.6521760582448678E-4</c:v>
                </c:pt>
                <c:pt idx="2279">
                  <c:v>6.6517387512118821E-4</c:v>
                </c:pt>
                <c:pt idx="2280">
                  <c:v>6.6513032504465243E-4</c:v>
                </c:pt>
                <c:pt idx="2281">
                  <c:v>6.6508695486282722E-4</c:v>
                </c:pt>
                <c:pt idx="2282">
                  <c:v>6.6504376384655202E-4</c:v>
                </c:pt>
                <c:pt idx="2283">
                  <c:v>6.6500075126954777E-4</c:v>
                </c:pt>
                <c:pt idx="2284">
                  <c:v>6.6495791640840509E-4</c:v>
                </c:pt>
                <c:pt idx="2285">
                  <c:v>6.6491525854257382E-4</c:v>
                </c:pt>
                <c:pt idx="2286">
                  <c:v>6.6487277695435225E-4</c:v>
                </c:pt>
                <c:pt idx="2287">
                  <c:v>6.6483047092887569E-4</c:v>
                </c:pt>
                <c:pt idx="2288">
                  <c:v>6.6478833975410628E-4</c:v>
                </c:pt>
                <c:pt idx="2289">
                  <c:v>6.6474638272082164E-4</c:v>
                </c:pt>
                <c:pt idx="2290">
                  <c:v>6.6470459912260451E-4</c:v>
                </c:pt>
                <c:pt idx="2291">
                  <c:v>6.6466298825583209E-4</c:v>
                </c:pt>
                <c:pt idx="2292">
                  <c:v>6.6462154941966515E-4</c:v>
                </c:pt>
                <c:pt idx="2293">
                  <c:v>6.6457440050412902E-4</c:v>
                </c:pt>
                <c:pt idx="2294">
                  <c:v>6.645333279578856E-4</c:v>
                </c:pt>
                <c:pt idx="2295">
                  <c:v>6.6449242525761355E-4</c:v>
                </c:pt>
                <c:pt idx="2296">
                  <c:v>6.6445169171389323E-4</c:v>
                </c:pt>
                <c:pt idx="2297">
                  <c:v>6.6441112664003402E-4</c:v>
                </c:pt>
                <c:pt idx="2298">
                  <c:v>6.643707293520647E-4</c:v>
                </c:pt>
                <c:pt idx="2299">
                  <c:v>6.6433049916872239E-4</c:v>
                </c:pt>
                <c:pt idx="2300">
                  <c:v>6.6429043541144225E-4</c:v>
                </c:pt>
                <c:pt idx="2301">
                  <c:v>6.6425053740434782E-4</c:v>
                </c:pt>
                <c:pt idx="2302">
                  <c:v>6.6421080447423987E-4</c:v>
                </c:pt>
                <c:pt idx="2303">
                  <c:v>6.6417123595058662E-4</c:v>
                </c:pt>
                <c:pt idx="2304">
                  <c:v>6.6413183116551357E-4</c:v>
                </c:pt>
                <c:pt idx="2305">
                  <c:v>6.640925894537932E-4</c:v>
                </c:pt>
                <c:pt idx="2306">
                  <c:v>6.6405351015283486E-4</c:v>
                </c:pt>
                <c:pt idx="2307">
                  <c:v>6.6401459260267471E-4</c:v>
                </c:pt>
                <c:pt idx="2308">
                  <c:v>6.6397583614596543E-4</c:v>
                </c:pt>
                <c:pt idx="2309">
                  <c:v>6.6393724012796663E-4</c:v>
                </c:pt>
                <c:pt idx="2310">
                  <c:v>6.6389880389653463E-4</c:v>
                </c:pt>
                <c:pt idx="2311">
                  <c:v>6.638605268021123E-4</c:v>
                </c:pt>
                <c:pt idx="2312">
                  <c:v>6.6382240819771955E-4</c:v>
                </c:pt>
                <c:pt idx="2313">
                  <c:v>6.6378444743894337E-4</c:v>
                </c:pt>
                <c:pt idx="2314">
                  <c:v>6.6374664388392751E-4</c:v>
                </c:pt>
                <c:pt idx="2315">
                  <c:v>6.6370899689336337E-4</c:v>
                </c:pt>
                <c:pt idx="2316">
                  <c:v>6.6367150583047983E-4</c:v>
                </c:pt>
                <c:pt idx="2317">
                  <c:v>6.6363417006103358E-4</c:v>
                </c:pt>
                <c:pt idx="2318">
                  <c:v>6.6359698895329926E-4</c:v>
                </c:pt>
                <c:pt idx="2319">
                  <c:v>6.6355996187806036E-4</c:v>
                </c:pt>
                <c:pt idx="2320">
                  <c:v>6.6352308820859891E-4</c:v>
                </c:pt>
                <c:pt idx="2321">
                  <c:v>6.6348636732068626E-4</c:v>
                </c:pt>
                <c:pt idx="2322">
                  <c:v>6.6344979859257335E-4</c:v>
                </c:pt>
                <c:pt idx="2323">
                  <c:v>6.6341338140498156E-4</c:v>
                </c:pt>
                <c:pt idx="2324">
                  <c:v>6.6337711514109256E-4</c:v>
                </c:pt>
                <c:pt idx="2325">
                  <c:v>6.633409991865395E-4</c:v>
                </c:pt>
                <c:pt idx="2326">
                  <c:v>6.6330503292939737E-4</c:v>
                </c:pt>
                <c:pt idx="2327">
                  <c:v>6.6326411115672727E-4</c:v>
                </c:pt>
                <c:pt idx="2328">
                  <c:v>6.6322846363048576E-4</c:v>
                </c:pt>
                <c:pt idx="2329">
                  <c:v>6.6319296389425386E-4</c:v>
                </c:pt>
                <c:pt idx="2330">
                  <c:v>6.6315761134612319E-4</c:v>
                </c:pt>
                <c:pt idx="2331">
                  <c:v>6.6312240538657873E-4</c:v>
                </c:pt>
                <c:pt idx="2332">
                  <c:v>6.6308734541849039E-4</c:v>
                </c:pt>
                <c:pt idx="2333">
                  <c:v>6.6305243084710378E-4</c:v>
                </c:pt>
                <c:pt idx="2334">
                  <c:v>6.6301766108003068E-4</c:v>
                </c:pt>
                <c:pt idx="2335">
                  <c:v>6.6298303552724002E-4</c:v>
                </c:pt>
                <c:pt idx="2336">
                  <c:v>6.6294855360104902E-4</c:v>
                </c:pt>
                <c:pt idx="2337">
                  <c:v>6.6291421471611437E-4</c:v>
                </c:pt>
                <c:pt idx="2338">
                  <c:v>6.6288001828942241E-4</c:v>
                </c:pt>
                <c:pt idx="2339">
                  <c:v>6.6284596374028084E-4</c:v>
                </c:pt>
                <c:pt idx="2340">
                  <c:v>6.6281205049030956E-4</c:v>
                </c:pt>
                <c:pt idx="2341">
                  <c:v>6.627590423375334E-4</c:v>
                </c:pt>
                <c:pt idx="2342">
                  <c:v>6.6272548978855105E-4</c:v>
                </c:pt>
                <c:pt idx="2343">
                  <c:v>6.6269207649183662E-4</c:v>
                </c:pt>
                <c:pt idx="2344">
                  <c:v>6.626588018794669E-4</c:v>
                </c:pt>
                <c:pt idx="2345">
                  <c:v>6.6262566538578208E-4</c:v>
                </c:pt>
                <c:pt idx="2346">
                  <c:v>6.6259266644737649E-4</c:v>
                </c:pt>
                <c:pt idx="2347">
                  <c:v>6.6255980450309019E-4</c:v>
                </c:pt>
                <c:pt idx="2348">
                  <c:v>6.625270789939997E-4</c:v>
                </c:pt>
                <c:pt idx="2349">
                  <c:v>6.6249448936341038E-4</c:v>
                </c:pt>
                <c:pt idx="2350">
                  <c:v>6.624620350568468E-4</c:v>
                </c:pt>
                <c:pt idx="2351">
                  <c:v>6.624297155220449E-4</c:v>
                </c:pt>
                <c:pt idx="2352">
                  <c:v>6.6239753020894295E-4</c:v>
                </c:pt>
                <c:pt idx="2353">
                  <c:v>6.6236547856967341E-4</c:v>
                </c:pt>
                <c:pt idx="2354">
                  <c:v>6.623335600585543E-4</c:v>
                </c:pt>
                <c:pt idx="2355">
                  <c:v>6.6230177413208083E-4</c:v>
                </c:pt>
                <c:pt idx="2356">
                  <c:v>6.6227012024891669E-4</c:v>
                </c:pt>
                <c:pt idx="2357">
                  <c:v>6.6223859786988619E-4</c:v>
                </c:pt>
                <c:pt idx="2358">
                  <c:v>6.6220720645796536E-4</c:v>
                </c:pt>
                <c:pt idx="2359">
                  <c:v>6.621759454782741E-4</c:v>
                </c:pt>
                <c:pt idx="2360">
                  <c:v>6.6214481439806747E-4</c:v>
                </c:pt>
                <c:pt idx="2361">
                  <c:v>6.621138126867279E-4</c:v>
                </c:pt>
                <c:pt idx="2362">
                  <c:v>6.620829398157565E-4</c:v>
                </c:pt>
                <c:pt idx="2363">
                  <c:v>6.620521952587651E-4</c:v>
                </c:pt>
                <c:pt idx="2364">
                  <c:v>6.620215784914681E-4</c:v>
                </c:pt>
                <c:pt idx="2365">
                  <c:v>6.6199108899167407E-4</c:v>
                </c:pt>
                <c:pt idx="2366">
                  <c:v>6.619607262392782E-4</c:v>
                </c:pt>
                <c:pt idx="2367">
                  <c:v>6.6193048971625358E-4</c:v>
                </c:pt>
                <c:pt idx="2368">
                  <c:v>6.6190037890664357E-4</c:v>
                </c:pt>
                <c:pt idx="2369">
                  <c:v>6.6187039329655359E-4</c:v>
                </c:pt>
                <c:pt idx="2370">
                  <c:v>6.6184053237414316E-4</c:v>
                </c:pt>
                <c:pt idx="2371">
                  <c:v>6.6181079562961805E-4</c:v>
                </c:pt>
                <c:pt idx="2372">
                  <c:v>6.6178118255522231E-4</c:v>
                </c:pt>
                <c:pt idx="2373">
                  <c:v>6.6175169264523015E-4</c:v>
                </c:pt>
                <c:pt idx="2374">
                  <c:v>6.617223253959385E-4</c:v>
                </c:pt>
                <c:pt idx="2375">
                  <c:v>6.616930803056587E-4</c:v>
                </c:pt>
                <c:pt idx="2376">
                  <c:v>6.6166395687470908E-4</c:v>
                </c:pt>
                <c:pt idx="2377">
                  <c:v>6.6163495460540679E-4</c:v>
                </c:pt>
                <c:pt idx="2378">
                  <c:v>6.6160607300206047E-4</c:v>
                </c:pt>
                <c:pt idx="2379">
                  <c:v>6.6157731157096217E-4</c:v>
                </c:pt>
                <c:pt idx="2380">
                  <c:v>6.615486698203798E-4</c:v>
                </c:pt>
                <c:pt idx="2381">
                  <c:v>6.6152014726054943E-4</c:v>
                </c:pt>
                <c:pt idx="2382">
                  <c:v>6.61491743403668E-4</c:v>
                </c:pt>
                <c:pt idx="2383">
                  <c:v>6.6146345776388479E-4</c:v>
                </c:pt>
                <c:pt idx="2384">
                  <c:v>6.6143528985729489E-4</c:v>
                </c:pt>
                <c:pt idx="2385">
                  <c:v>6.6140723920193108E-4</c:v>
                </c:pt>
                <c:pt idx="2386">
                  <c:v>6.6137930531775613E-4</c:v>
                </c:pt>
                <c:pt idx="2387">
                  <c:v>6.6135148772665606E-4</c:v>
                </c:pt>
                <c:pt idx="2388">
                  <c:v>6.6132378595243162E-4</c:v>
                </c:pt>
                <c:pt idx="2389">
                  <c:v>6.6129619952079194E-4</c:v>
                </c:pt>
                <c:pt idx="2390">
                  <c:v>6.6126872795934614E-4</c:v>
                </c:pt>
                <c:pt idx="2391">
                  <c:v>6.6124137079759664E-4</c:v>
                </c:pt>
                <c:pt idx="2392">
                  <c:v>6.6121412756693144E-4</c:v>
                </c:pt>
                <c:pt idx="2393">
                  <c:v>6.6118699780061678E-4</c:v>
                </c:pt>
                <c:pt idx="2394">
                  <c:v>6.6115998103379026E-4</c:v>
                </c:pt>
                <c:pt idx="2395">
                  <c:v>6.6113307680345276E-4</c:v>
                </c:pt>
                <c:pt idx="2396">
                  <c:v>6.611062846484622E-4</c:v>
                </c:pt>
                <c:pt idx="2397">
                  <c:v>6.6107960410952528E-4</c:v>
                </c:pt>
                <c:pt idx="2398">
                  <c:v>6.6105303472919097E-4</c:v>
                </c:pt>
                <c:pt idx="2399">
                  <c:v>6.6102657605184338E-4</c:v>
                </c:pt>
                <c:pt idx="2400">
                  <c:v>6.61000227623694E-4</c:v>
                </c:pt>
                <c:pt idx="2401">
                  <c:v>6.6097398899277518E-4</c:v>
                </c:pt>
                <c:pt idx="2402">
                  <c:v>6.6094785970893268E-4</c:v>
                </c:pt>
                <c:pt idx="2403">
                  <c:v>6.6092183932381897E-4</c:v>
                </c:pt>
                <c:pt idx="2404">
                  <c:v>6.6089592739088576E-4</c:v>
                </c:pt>
                <c:pt idx="2405">
                  <c:v>6.6087012346537717E-4</c:v>
                </c:pt>
                <c:pt idx="2406">
                  <c:v>6.60844427104323E-4</c:v>
                </c:pt>
                <c:pt idx="2407">
                  <c:v>6.6081883786653134E-4</c:v>
                </c:pt>
                <c:pt idx="2408">
                  <c:v>6.6079335531258178E-4</c:v>
                </c:pt>
                <c:pt idx="2409">
                  <c:v>6.6076797900481866E-4</c:v>
                </c:pt>
                <c:pt idx="2410">
                  <c:v>6.6074270850734413E-4</c:v>
                </c:pt>
                <c:pt idx="2411">
                  <c:v>6.6071754338601122E-4</c:v>
                </c:pt>
                <c:pt idx="2412">
                  <c:v>6.606924832084168E-4</c:v>
                </c:pt>
                <c:pt idx="2413">
                  <c:v>6.6066752754389538E-4</c:v>
                </c:pt>
                <c:pt idx="2414">
                  <c:v>6.6064267596351164E-4</c:v>
                </c:pt>
                <c:pt idx="2415">
                  <c:v>6.6061792804005405E-4</c:v>
                </c:pt>
                <c:pt idx="2416">
                  <c:v>6.6059328334802832E-4</c:v>
                </c:pt>
                <c:pt idx="2417">
                  <c:v>6.6056874146365008E-4</c:v>
                </c:pt>
                <c:pt idx="2418">
                  <c:v>6.6054430196483887E-4</c:v>
                </c:pt>
                <c:pt idx="2419">
                  <c:v>6.6051996443121104E-4</c:v>
                </c:pt>
                <c:pt idx="2420">
                  <c:v>6.6049572844407327E-4</c:v>
                </c:pt>
                <c:pt idx="2421">
                  <c:v>6.6047159358641606E-4</c:v>
                </c:pt>
                <c:pt idx="2422">
                  <c:v>6.6044755944290692E-4</c:v>
                </c:pt>
                <c:pt idx="2423">
                  <c:v>6.6042362559988411E-4</c:v>
                </c:pt>
                <c:pt idx="2424">
                  <c:v>6.6039979164534985E-4</c:v>
                </c:pt>
                <c:pt idx="2425">
                  <c:v>6.6037605716896385E-4</c:v>
                </c:pt>
                <c:pt idx="2426">
                  <c:v>6.6035242176203698E-4</c:v>
                </c:pt>
                <c:pt idx="2427">
                  <c:v>6.6032888501752472E-4</c:v>
                </c:pt>
                <c:pt idx="2428">
                  <c:v>6.6030544653002067E-4</c:v>
                </c:pt>
                <c:pt idx="2429">
                  <c:v>6.6028210589575038E-4</c:v>
                </c:pt>
                <c:pt idx="2430">
                  <c:v>6.6025886271256452E-4</c:v>
                </c:pt>
                <c:pt idx="2431">
                  <c:v>6.6023571657993299E-4</c:v>
                </c:pt>
                <c:pt idx="2432">
                  <c:v>6.6021266709893813E-4</c:v>
                </c:pt>
                <c:pt idx="2433">
                  <c:v>6.6018971387226907E-4</c:v>
                </c:pt>
                <c:pt idx="2434">
                  <c:v>6.6016685650421457E-4</c:v>
                </c:pt>
                <c:pt idx="2435">
                  <c:v>6.6014409460065759E-4</c:v>
                </c:pt>
                <c:pt idx="2436">
                  <c:v>6.6012142776906827E-4</c:v>
                </c:pt>
                <c:pt idx="2437">
                  <c:v>6.6009885561849849E-4</c:v>
                </c:pt>
                <c:pt idx="2438">
                  <c:v>6.6007637775957514E-4</c:v>
                </c:pt>
                <c:pt idx="2439">
                  <c:v>6.6005399380449385E-4</c:v>
                </c:pt>
                <c:pt idx="2440">
                  <c:v>6.6003170336701355E-4</c:v>
                </c:pt>
                <c:pt idx="2441">
                  <c:v>6.6000950606244968E-4</c:v>
                </c:pt>
                <c:pt idx="2442">
                  <c:v>6.5998740150766805E-4</c:v>
                </c:pt>
                <c:pt idx="2443">
                  <c:v>6.5996538932107938E-4</c:v>
                </c:pt>
                <c:pt idx="2444">
                  <c:v>6.5994346912263263E-4</c:v>
                </c:pt>
                <c:pt idx="2445">
                  <c:v>6.5992164053380921E-4</c:v>
                </c:pt>
                <c:pt idx="2446">
                  <c:v>6.5989990317761715E-4</c:v>
                </c:pt>
                <c:pt idx="2447">
                  <c:v>6.5987825667858466E-4</c:v>
                </c:pt>
                <c:pt idx="2448">
                  <c:v>6.5985670066275471E-4</c:v>
                </c:pt>
                <c:pt idx="2449">
                  <c:v>6.5983523475767847E-4</c:v>
                </c:pt>
                <c:pt idx="2450">
                  <c:v>6.5981385859240993E-4</c:v>
                </c:pt>
                <c:pt idx="2451">
                  <c:v>6.5979257179749973E-4</c:v>
                </c:pt>
                <c:pt idx="2452">
                  <c:v>6.5977137400498938E-4</c:v>
                </c:pt>
                <c:pt idx="2453">
                  <c:v>6.5975026484840532E-4</c:v>
                </c:pt>
                <c:pt idx="2454">
                  <c:v>6.5972924396275328E-4</c:v>
                </c:pt>
                <c:pt idx="2455">
                  <c:v>6.5970831098451197E-4</c:v>
                </c:pt>
                <c:pt idx="2456">
                  <c:v>6.5968746555162812E-4</c:v>
                </c:pt>
                <c:pt idx="2457">
                  <c:v>6.5966670730350997E-4</c:v>
                </c:pt>
                <c:pt idx="2458">
                  <c:v>6.5964603588102163E-4</c:v>
                </c:pt>
                <c:pt idx="2459">
                  <c:v>6.5962545092647796E-4</c:v>
                </c:pt>
                <c:pt idx="2460">
                  <c:v>6.5960495208363811E-4</c:v>
                </c:pt>
                <c:pt idx="2461">
                  <c:v>6.5958453899770027E-4</c:v>
                </c:pt>
                <c:pt idx="2462">
                  <c:v>6.5956421131529584E-4</c:v>
                </c:pt>
                <c:pt idx="2463">
                  <c:v>6.5954396868448393E-4</c:v>
                </c:pt>
                <c:pt idx="2464">
                  <c:v>6.5952381075474575E-4</c:v>
                </c:pt>
                <c:pt idx="2465">
                  <c:v>6.5950373717697862E-4</c:v>
                </c:pt>
                <c:pt idx="2466">
                  <c:v>6.5948374760349115E-4</c:v>
                </c:pt>
                <c:pt idx="2467">
                  <c:v>6.5946384168799686E-4</c:v>
                </c:pt>
                <c:pt idx="2468">
                  <c:v>6.594440190856092E-4</c:v>
                </c:pt>
                <c:pt idx="2469">
                  <c:v>6.5942427945283612E-4</c:v>
                </c:pt>
                <c:pt idx="2470">
                  <c:v>6.59404622447574E-4</c:v>
                </c:pt>
                <c:pt idx="2471">
                  <c:v>6.5938504772910253E-4</c:v>
                </c:pt>
                <c:pt idx="2472">
                  <c:v>6.5936555495807946E-4</c:v>
                </c:pt>
                <c:pt idx="2473">
                  <c:v>6.593461437965349E-4</c:v>
                </c:pt>
                <c:pt idx="2474">
                  <c:v>6.5932681390786603E-4</c:v>
                </c:pt>
                <c:pt idx="2475">
                  <c:v>6.5930756495683146E-4</c:v>
                </c:pt>
                <c:pt idx="2476">
                  <c:v>6.5928839660954626E-4</c:v>
                </c:pt>
                <c:pt idx="2477">
                  <c:v>6.5926930853347652E-4</c:v>
                </c:pt>
                <c:pt idx="2478">
                  <c:v>6.592503003974336E-4</c:v>
                </c:pt>
                <c:pt idx="2479">
                  <c:v>6.5923137187156938E-4</c:v>
                </c:pt>
                <c:pt idx="2480">
                  <c:v>6.5921252262737091E-4</c:v>
                </c:pt>
                <c:pt idx="2481">
                  <c:v>6.5919375233765461E-4</c:v>
                </c:pt>
                <c:pt idx="2482">
                  <c:v>6.5917506067656177E-4</c:v>
                </c:pt>
                <c:pt idx="2483">
                  <c:v>6.5915644731955264E-4</c:v>
                </c:pt>
                <c:pt idx="2484">
                  <c:v>6.5913791194340172E-4</c:v>
                </c:pt>
                <c:pt idx="2485">
                  <c:v>6.5911945422619258E-4</c:v>
                </c:pt>
                <c:pt idx="2486">
                  <c:v>6.591010738473121E-4</c:v>
                </c:pt>
                <c:pt idx="2487">
                  <c:v>6.5908277048744605E-4</c:v>
                </c:pt>
                <c:pt idx="2488">
                  <c:v>6.5906454382857365E-4</c:v>
                </c:pt>
                <c:pt idx="2489">
                  <c:v>6.5904639355396225E-4</c:v>
                </c:pt>
                <c:pt idx="2490">
                  <c:v>6.5902831934816259E-4</c:v>
                </c:pt>
                <c:pt idx="2491">
                  <c:v>6.5901032089700376E-4</c:v>
                </c:pt>
                <c:pt idx="2492">
                  <c:v>6.5899239788758785E-4</c:v>
                </c:pt>
                <c:pt idx="2493">
                  <c:v>6.5897455000828501E-4</c:v>
                </c:pt>
                <c:pt idx="2494">
                  <c:v>6.5895677694872848E-4</c:v>
                </c:pt>
                <c:pt idx="2495">
                  <c:v>6.5893907839980985E-4</c:v>
                </c:pt>
                <c:pt idx="2496">
                  <c:v>6.589214540536736E-4</c:v>
                </c:pt>
                <c:pt idx="2497">
                  <c:v>6.5890390360371265E-4</c:v>
                </c:pt>
                <c:pt idx="2498">
                  <c:v>6.5888642674456288E-4</c:v>
                </c:pt>
                <c:pt idx="2499">
                  <c:v>6.5886902317209876E-4</c:v>
                </c:pt>
                <c:pt idx="2500">
                  <c:v>6.5885169258342812E-4</c:v>
                </c:pt>
                <c:pt idx="2501">
                  <c:v>6.5883443467688733E-4</c:v>
                </c:pt>
                <c:pt idx="2502">
                  <c:v>6.5881724915203648E-4</c:v>
                </c:pt>
                <c:pt idx="2503">
                  <c:v>6.5880013570965464E-4</c:v>
                </c:pt>
                <c:pt idx="2504">
                  <c:v>6.5878309405173474E-4</c:v>
                </c:pt>
                <c:pt idx="2505">
                  <c:v>6.5876612388147927E-4</c:v>
                </c:pt>
                <c:pt idx="2506">
                  <c:v>6.587492249032947E-4</c:v>
                </c:pt>
                <c:pt idx="2507">
                  <c:v>6.5873239682278761E-4</c:v>
                </c:pt>
                <c:pt idx="2508">
                  <c:v>6.5871563934675938E-4</c:v>
                </c:pt>
                <c:pt idx="2509">
                  <c:v>6.5869895218320163E-4</c:v>
                </c:pt>
                <c:pt idx="2510">
                  <c:v>6.5868233504129132E-4</c:v>
                </c:pt>
                <c:pt idx="2511">
                  <c:v>6.5866578763138645E-4</c:v>
                </c:pt>
                <c:pt idx="2512">
                  <c:v>6.5864930966502103E-4</c:v>
                </c:pt>
                <c:pt idx="2513">
                  <c:v>6.5863290085490058E-4</c:v>
                </c:pt>
                <c:pt idx="2514">
                  <c:v>6.5861656091489743E-4</c:v>
                </c:pt>
                <c:pt idx="2515">
                  <c:v>6.5860028956004604E-4</c:v>
                </c:pt>
                <c:pt idx="2516">
                  <c:v>6.5858408650653862E-4</c:v>
                </c:pt>
                <c:pt idx="2517">
                  <c:v>6.5856795147172041E-4</c:v>
                </c:pt>
                <c:pt idx="2518">
                  <c:v>6.5855188417408481E-4</c:v>
                </c:pt>
                <c:pt idx="2519">
                  <c:v>6.5853588433326951E-4</c:v>
                </c:pt>
                <c:pt idx="2520">
                  <c:v>6.5851995167005113E-4</c:v>
                </c:pt>
                <c:pt idx="2521">
                  <c:v>6.5850408590634158E-4</c:v>
                </c:pt>
                <c:pt idx="2522">
                  <c:v>6.5848828676518282E-4</c:v>
                </c:pt>
                <c:pt idx="2523">
                  <c:v>6.5847255397074266E-4</c:v>
                </c:pt>
                <c:pt idx="2524">
                  <c:v>6.5845688724831038E-4</c:v>
                </c:pt>
                <c:pt idx="2525">
                  <c:v>6.5844128632429224E-4</c:v>
                </c:pt>
                <c:pt idx="2526">
                  <c:v>6.5842575092620688E-4</c:v>
                </c:pt>
                <c:pt idx="2527">
                  <c:v>6.5841028078268107E-4</c:v>
                </c:pt>
                <c:pt idx="2528">
                  <c:v>6.5839487562344536E-4</c:v>
                </c:pt>
                <c:pt idx="2529">
                  <c:v>6.5837953517932962E-4</c:v>
                </c:pt>
                <c:pt idx="2530">
                  <c:v>6.5836425918225849E-4</c:v>
                </c:pt>
                <c:pt idx="2531">
                  <c:v>6.5834904736524727E-4</c:v>
                </c:pt>
                <c:pt idx="2532">
                  <c:v>6.5833389946239778E-4</c:v>
                </c:pt>
                <c:pt idx="2533">
                  <c:v>6.5831881520889341E-4</c:v>
                </c:pt>
                <c:pt idx="2534">
                  <c:v>6.5830379434099538E-4</c:v>
                </c:pt>
                <c:pt idx="2535">
                  <c:v>6.5828670491295668E-4</c:v>
                </c:pt>
                <c:pt idx="2536">
                  <c:v>6.5827181898824396E-4</c:v>
                </c:pt>
                <c:pt idx="2537">
                  <c:v>6.5825699562721237E-4</c:v>
                </c:pt>
                <c:pt idx="2538">
                  <c:v>6.5824223457054242E-4</c:v>
                </c:pt>
                <c:pt idx="2539">
                  <c:v>6.5822753555997023E-4</c:v>
                </c:pt>
                <c:pt idx="2540">
                  <c:v>6.5821289833828357E-4</c:v>
                </c:pt>
                <c:pt idx="2541">
                  <c:v>6.5819832264931777E-4</c:v>
                </c:pt>
                <c:pt idx="2542">
                  <c:v>6.5818380823795129E-4</c:v>
                </c:pt>
                <c:pt idx="2543">
                  <c:v>6.5816935485010178E-4</c:v>
                </c:pt>
                <c:pt idx="2544">
                  <c:v>6.5815496223272187E-4</c:v>
                </c:pt>
                <c:pt idx="2545">
                  <c:v>6.5814063013379495E-4</c:v>
                </c:pt>
                <c:pt idx="2546">
                  <c:v>6.5812635830233136E-4</c:v>
                </c:pt>
                <c:pt idx="2547">
                  <c:v>6.5811214648836406E-4</c:v>
                </c:pt>
                <c:pt idx="2548">
                  <c:v>6.5809799444294451E-4</c:v>
                </c:pt>
                <c:pt idx="2549">
                  <c:v>6.5808390191813887E-4</c:v>
                </c:pt>
                <c:pt idx="2550">
                  <c:v>6.5806986866702379E-4</c:v>
                </c:pt>
                <c:pt idx="2551">
                  <c:v>6.5805589444368237E-4</c:v>
                </c:pt>
                <c:pt idx="2552">
                  <c:v>6.5804197900320007E-4</c:v>
                </c:pt>
                <c:pt idx="2553">
                  <c:v>6.580281221016612E-4</c:v>
                </c:pt>
                <c:pt idx="2554">
                  <c:v>6.5801432349614432E-4</c:v>
                </c:pt>
                <c:pt idx="2555">
                  <c:v>6.5800058294471859E-4</c:v>
                </c:pt>
                <c:pt idx="2556">
                  <c:v>6.5798690020643983E-4</c:v>
                </c:pt>
                <c:pt idx="2557">
                  <c:v>6.5797327504134643E-4</c:v>
                </c:pt>
                <c:pt idx="2558">
                  <c:v>6.5795970721045573E-4</c:v>
                </c:pt>
                <c:pt idx="2559">
                  <c:v>6.5794619647575978E-4</c:v>
                </c:pt>
                <c:pt idx="2560">
                  <c:v>6.5793274260022173E-4</c:v>
                </c:pt>
                <c:pt idx="2561">
                  <c:v>6.5791934534777162E-4</c:v>
                </c:pt>
                <c:pt idx="2562">
                  <c:v>6.5790600448330315E-4</c:v>
                </c:pt>
                <c:pt idx="2563">
                  <c:v>6.5789271977266886E-4</c:v>
                </c:pt>
                <c:pt idx="2564">
                  <c:v>6.5787949098267747E-4</c:v>
                </c:pt>
                <c:pt idx="2565">
                  <c:v>6.5786631788108908E-4</c:v>
                </c:pt>
                <c:pt idx="2566">
                  <c:v>6.5785320023661192E-4</c:v>
                </c:pt>
                <c:pt idx="2567">
                  <c:v>6.5784013781889825E-4</c:v>
                </c:pt>
                <c:pt idx="2568">
                  <c:v>6.5782713039854107E-4</c:v>
                </c:pt>
                <c:pt idx="2569">
                  <c:v>6.5781417774706983E-4</c:v>
                </c:pt>
                <c:pt idx="2570">
                  <c:v>6.578012796369468E-4</c:v>
                </c:pt>
                <c:pt idx="2571">
                  <c:v>6.5778843584156387E-4</c:v>
                </c:pt>
                <c:pt idx="2572">
                  <c:v>6.5777564613523818E-4</c:v>
                </c:pt>
                <c:pt idx="2573">
                  <c:v>6.5776291029320843E-4</c:v>
                </c:pt>
                <c:pt idx="2574">
                  <c:v>6.5775022809163208E-4</c:v>
                </c:pt>
                <c:pt idx="2575">
                  <c:v>6.5773759930758038E-4</c:v>
                </c:pt>
                <c:pt idx="2576">
                  <c:v>6.5772502371903591E-4</c:v>
                </c:pt>
                <c:pt idx="2577">
                  <c:v>6.5771250110488802E-4</c:v>
                </c:pt>
                <c:pt idx="2578">
                  <c:v>6.5770003124493003E-4</c:v>
                </c:pt>
                <c:pt idx="2579">
                  <c:v>6.5768761391985485E-4</c:v>
                </c:pt>
                <c:pt idx="2580">
                  <c:v>6.5767524891125189E-4</c:v>
                </c:pt>
                <c:pt idx="2581">
                  <c:v>6.576629360016032E-4</c:v>
                </c:pt>
                <c:pt idx="2582">
                  <c:v>6.5765067497428021E-4</c:v>
                </c:pt>
                <c:pt idx="2583">
                  <c:v>6.576384656135398E-4</c:v>
                </c:pt>
                <c:pt idx="2584">
                  <c:v>6.5762630770452117E-4</c:v>
                </c:pt>
                <c:pt idx="2585">
                  <c:v>6.5761420103324186E-4</c:v>
                </c:pt>
                <c:pt idx="2586">
                  <c:v>6.5760214538659455E-4</c:v>
                </c:pt>
                <c:pt idx="2587">
                  <c:v>6.5758842971163733E-4</c:v>
                </c:pt>
                <c:pt idx="2588">
                  <c:v>6.5757648268992925E-4</c:v>
                </c:pt>
                <c:pt idx="2589">
                  <c:v>6.575645860287453E-4</c:v>
                </c:pt>
                <c:pt idx="2590">
                  <c:v>6.5755273951856612E-4</c:v>
                </c:pt>
                <c:pt idx="2591">
                  <c:v>6.5754094295072995E-4</c:v>
                </c:pt>
                <c:pt idx="2592">
                  <c:v>6.575291961174283E-4</c:v>
                </c:pt>
                <c:pt idx="2593">
                  <c:v>6.5751749881170357E-4</c:v>
                </c:pt>
                <c:pt idx="2594">
                  <c:v>6.5750585082744459E-4</c:v>
                </c:pt>
                <c:pt idx="2595">
                  <c:v>6.5749425195938424E-4</c:v>
                </c:pt>
                <c:pt idx="2596">
                  <c:v>6.5748270200309533E-4</c:v>
                </c:pt>
                <c:pt idx="2597">
                  <c:v>6.5747120075498736E-4</c:v>
                </c:pt>
                <c:pt idx="2598">
                  <c:v>6.5745974801230368E-4</c:v>
                </c:pt>
                <c:pt idx="2599">
                  <c:v>6.5744834357311737E-4</c:v>
                </c:pt>
                <c:pt idx="2600">
                  <c:v>6.5743698723632867E-4</c:v>
                </c:pt>
                <c:pt idx="2601">
                  <c:v>6.5742567880166104E-4</c:v>
                </c:pt>
                <c:pt idx="2602">
                  <c:v>6.5741441806965815E-4</c:v>
                </c:pt>
                <c:pt idx="2603">
                  <c:v>6.5740320484168082E-4</c:v>
                </c:pt>
                <c:pt idx="2604">
                  <c:v>6.5739203891990335E-4</c:v>
                </c:pt>
                <c:pt idx="2605">
                  <c:v>6.5738092010731038E-4</c:v>
                </c:pt>
                <c:pt idx="2606">
                  <c:v>6.5736984820769363E-4</c:v>
                </c:pt>
                <c:pt idx="2607">
                  <c:v>6.5735882302564886E-4</c:v>
                </c:pt>
                <c:pt idx="2608">
                  <c:v>6.573478443665724E-4</c:v>
                </c:pt>
                <c:pt idx="2609">
                  <c:v>6.5733691203665823E-4</c:v>
                </c:pt>
                <c:pt idx="2610">
                  <c:v>6.5732602584289408E-4</c:v>
                </c:pt>
                <c:pt idx="2611">
                  <c:v>6.5731518559305937E-4</c:v>
                </c:pt>
                <c:pt idx="2612">
                  <c:v>6.5730439109572107E-4</c:v>
                </c:pt>
                <c:pt idx="2613">
                  <c:v>6.572936421602309E-4</c:v>
                </c:pt>
                <c:pt idx="2614">
                  <c:v>6.5728293859672229E-4</c:v>
                </c:pt>
                <c:pt idx="2615">
                  <c:v>6.5727228021610713E-4</c:v>
                </c:pt>
                <c:pt idx="2616">
                  <c:v>6.572616668300723E-4</c:v>
                </c:pt>
                <c:pt idx="2617">
                  <c:v>6.5725109825107739E-4</c:v>
                </c:pt>
                <c:pt idx="2618">
                  <c:v>6.5724057429235089E-4</c:v>
                </c:pt>
                <c:pt idx="2619">
                  <c:v>6.5723009476788719E-4</c:v>
                </c:pt>
                <c:pt idx="2620">
                  <c:v>6.5721965949244385E-4</c:v>
                </c:pt>
                <c:pt idx="2621">
                  <c:v>6.5720926828153811E-4</c:v>
                </c:pt>
                <c:pt idx="2622">
                  <c:v>6.5719892095144423E-4</c:v>
                </c:pt>
                <c:pt idx="2623">
                  <c:v>6.571886173191903E-4</c:v>
                </c:pt>
                <c:pt idx="2624">
                  <c:v>6.5717835720255488E-4</c:v>
                </c:pt>
                <c:pt idx="2625">
                  <c:v>6.5716814042006465E-4</c:v>
                </c:pt>
                <c:pt idx="2626">
                  <c:v>6.5715796679099081E-4</c:v>
                </c:pt>
                <c:pt idx="2627">
                  <c:v>6.5714783613534636E-4</c:v>
                </c:pt>
                <c:pt idx="2628">
                  <c:v>6.571377482738832E-4</c:v>
                </c:pt>
                <c:pt idx="2629">
                  <c:v>6.5712770302808884E-4</c:v>
                </c:pt>
                <c:pt idx="2630">
                  <c:v>6.5711770022018362E-4</c:v>
                </c:pt>
                <c:pt idx="2631">
                  <c:v>6.571077396731182E-4</c:v>
                </c:pt>
                <c:pt idx="2632">
                  <c:v>6.5709782121056964E-4</c:v>
                </c:pt>
                <c:pt idx="2633">
                  <c:v>6.5708794465693947E-4</c:v>
                </c:pt>
                <c:pt idx="2634">
                  <c:v>6.5707810983735011E-4</c:v>
                </c:pt>
                <c:pt idx="2635">
                  <c:v>6.5706831657764237E-4</c:v>
                </c:pt>
                <c:pt idx="2636">
                  <c:v>6.5705856470437232E-4</c:v>
                </c:pt>
                <c:pt idx="2637">
                  <c:v>6.5704885404480832E-4</c:v>
                </c:pt>
                <c:pt idx="2638">
                  <c:v>6.570391844269288E-4</c:v>
                </c:pt>
                <c:pt idx="2639">
                  <c:v>6.5702818347045968E-4</c:v>
                </c:pt>
                <c:pt idx="2640">
                  <c:v>6.5701860122307197E-4</c:v>
                </c:pt>
                <c:pt idx="2641">
                  <c:v>6.5700905948131642E-4</c:v>
                </c:pt>
                <c:pt idx="2642">
                  <c:v>6.5699955807608059E-4</c:v>
                </c:pt>
                <c:pt idx="2643">
                  <c:v>6.5699009683894711E-4</c:v>
                </c:pt>
                <c:pt idx="2644">
                  <c:v>6.5698067560219088E-4</c:v>
                </c:pt>
                <c:pt idx="2645">
                  <c:v>6.5697129419877624E-4</c:v>
                </c:pt>
                <c:pt idx="2646">
                  <c:v>6.5696195246235428E-4</c:v>
                </c:pt>
                <c:pt idx="2647">
                  <c:v>6.5695265022725977E-4</c:v>
                </c:pt>
                <c:pt idx="2648">
                  <c:v>6.56943387328509E-4</c:v>
                </c:pt>
                <c:pt idx="2649">
                  <c:v>6.5693416360179625E-4</c:v>
                </c:pt>
                <c:pt idx="2650">
                  <c:v>6.5692497888349165E-4</c:v>
                </c:pt>
                <c:pt idx="2651">
                  <c:v>6.5691583301063854E-4</c:v>
                </c:pt>
                <c:pt idx="2652">
                  <c:v>6.5690153901828323E-4</c:v>
                </c:pt>
                <c:pt idx="2653">
                  <c:v>6.5689249229014437E-4</c:v>
                </c:pt>
                <c:pt idx="2654">
                  <c:v>6.5688348383092035E-4</c:v>
                </c:pt>
                <c:pt idx="2655">
                  <c:v>6.5687451348069644E-4</c:v>
                </c:pt>
                <c:pt idx="2656">
                  <c:v>6.5686558108021549E-4</c:v>
                </c:pt>
                <c:pt idx="2657">
                  <c:v>6.5685668647087595E-4</c:v>
                </c:pt>
                <c:pt idx="2658">
                  <c:v>6.5684782949472899E-4</c:v>
                </c:pt>
                <c:pt idx="2659">
                  <c:v>6.5683900999447562E-4</c:v>
                </c:pt>
                <c:pt idx="2660">
                  <c:v>6.5683022781346434E-4</c:v>
                </c:pt>
                <c:pt idx="2661">
                  <c:v>6.5682148279568855E-4</c:v>
                </c:pt>
                <c:pt idx="2662">
                  <c:v>6.5681277478578392E-4</c:v>
                </c:pt>
                <c:pt idx="2663">
                  <c:v>6.5680410362902548E-4</c:v>
                </c:pt>
                <c:pt idx="2664">
                  <c:v>6.5679546917132565E-4</c:v>
                </c:pt>
                <c:pt idx="2665">
                  <c:v>6.5678687125923102E-4</c:v>
                </c:pt>
                <c:pt idx="2666">
                  <c:v>6.5677830973992024E-4</c:v>
                </c:pt>
                <c:pt idx="2667">
                  <c:v>6.5676978446120116E-4</c:v>
                </c:pt>
                <c:pt idx="2668">
                  <c:v>6.567612952715088E-4</c:v>
                </c:pt>
                <c:pt idx="2669">
                  <c:v>6.5675284201990218E-4</c:v>
                </c:pt>
                <c:pt idx="2670">
                  <c:v>6.5674442455606198E-4</c:v>
                </c:pt>
                <c:pt idx="2671">
                  <c:v>6.5673604273028849E-4</c:v>
                </c:pt>
                <c:pt idx="2672">
                  <c:v>6.567276963934986E-4</c:v>
                </c:pt>
                <c:pt idx="2673">
                  <c:v>6.567193853972233E-4</c:v>
                </c:pt>
                <c:pt idx="2674">
                  <c:v>6.5671110959360549E-4</c:v>
                </c:pt>
                <c:pt idx="2675">
                  <c:v>6.5670286883539751E-4</c:v>
                </c:pt>
                <c:pt idx="2676">
                  <c:v>6.566946629759584E-4</c:v>
                </c:pt>
                <c:pt idx="2677">
                  <c:v>6.5668649186925157E-4</c:v>
                </c:pt>
                <c:pt idx="2678">
                  <c:v>6.5667835536984244E-4</c:v>
                </c:pt>
                <c:pt idx="2679">
                  <c:v>6.5667025333289604E-4</c:v>
                </c:pt>
                <c:pt idx="2680">
                  <c:v>6.5666218561417423E-4</c:v>
                </c:pt>
                <c:pt idx="2681">
                  <c:v>6.5665415207003387E-4</c:v>
                </c:pt>
                <c:pt idx="2682">
                  <c:v>6.5664615255742404E-4</c:v>
                </c:pt>
                <c:pt idx="2683">
                  <c:v>6.5663818693388338E-4</c:v>
                </c:pt>
                <c:pt idx="2684">
                  <c:v>6.5663025505753841E-4</c:v>
                </c:pt>
                <c:pt idx="2685">
                  <c:v>6.5662235678710067E-4</c:v>
                </c:pt>
                <c:pt idx="2686">
                  <c:v>6.5661449198186445E-4</c:v>
                </c:pt>
                <c:pt idx="2687">
                  <c:v>6.5660666050170423E-4</c:v>
                </c:pt>
                <c:pt idx="2688">
                  <c:v>6.5659886220707287E-4</c:v>
                </c:pt>
                <c:pt idx="2689">
                  <c:v>6.5659109695899876E-4</c:v>
                </c:pt>
                <c:pt idx="2690">
                  <c:v>6.565833646190836E-4</c:v>
                </c:pt>
                <c:pt idx="2691">
                  <c:v>6.5657566504950045E-4</c:v>
                </c:pt>
                <c:pt idx="2692">
                  <c:v>6.5656799811299074E-4</c:v>
                </c:pt>
                <c:pt idx="2693">
                  <c:v>6.565603636728627E-4</c:v>
                </c:pt>
                <c:pt idx="2694">
                  <c:v>6.5655276159298846E-4</c:v>
                </c:pt>
                <c:pt idx="2695">
                  <c:v>6.5654519173780198E-4</c:v>
                </c:pt>
                <c:pt idx="2696">
                  <c:v>6.5653765397229722E-4</c:v>
                </c:pt>
                <c:pt idx="2697">
                  <c:v>6.5653014816202497E-4</c:v>
                </c:pt>
                <c:pt idx="2698">
                  <c:v>6.5652267417309136E-4</c:v>
                </c:pt>
                <c:pt idx="2699">
                  <c:v>6.5651523187215536E-4</c:v>
                </c:pt>
                <c:pt idx="2700">
                  <c:v>6.5650782112642648E-4</c:v>
                </c:pt>
                <c:pt idx="2701">
                  <c:v>6.5650044180366252E-4</c:v>
                </c:pt>
                <c:pt idx="2702">
                  <c:v>6.564930937721674E-4</c:v>
                </c:pt>
                <c:pt idx="2703">
                  <c:v>6.5648577690078909E-4</c:v>
                </c:pt>
                <c:pt idx="2704">
                  <c:v>6.5647849105891732E-4</c:v>
                </c:pt>
                <c:pt idx="2705">
                  <c:v>6.5647123611648102E-4</c:v>
                </c:pt>
                <c:pt idx="2706">
                  <c:v>6.5646401194394675E-4</c:v>
                </c:pt>
                <c:pt idx="2707">
                  <c:v>6.5645681841231614E-4</c:v>
                </c:pt>
                <c:pt idx="2708">
                  <c:v>6.5644965539312381E-4</c:v>
                </c:pt>
                <c:pt idx="2709">
                  <c:v>6.564425227584352E-4</c:v>
                </c:pt>
                <c:pt idx="2710">
                  <c:v>6.5643542038084442E-4</c:v>
                </c:pt>
                <c:pt idx="2711">
                  <c:v>6.5642834813347205E-4</c:v>
                </c:pt>
                <c:pt idx="2712">
                  <c:v>6.5642130588996312E-4</c:v>
                </c:pt>
                <c:pt idx="2713">
                  <c:v>6.5641429352448501E-4</c:v>
                </c:pt>
                <c:pt idx="2714">
                  <c:v>6.564073109117251E-4</c:v>
                </c:pt>
                <c:pt idx="2715">
                  <c:v>6.5640035792688888E-4</c:v>
                </c:pt>
                <c:pt idx="2716">
                  <c:v>6.5639343444569775E-4</c:v>
                </c:pt>
                <c:pt idx="2717">
                  <c:v>6.5638654034438698E-4</c:v>
                </c:pt>
                <c:pt idx="2718">
                  <c:v>6.563796754997036E-4</c:v>
                </c:pt>
                <c:pt idx="2719">
                  <c:v>6.5637283978890423E-4</c:v>
                </c:pt>
                <c:pt idx="2720">
                  <c:v>6.5636603308975318E-4</c:v>
                </c:pt>
                <c:pt idx="2721">
                  <c:v>6.5635925528052038E-4</c:v>
                </c:pt>
                <c:pt idx="2722">
                  <c:v>6.563525062399791E-4</c:v>
                </c:pt>
                <c:pt idx="2723">
                  <c:v>6.563457858474041E-4</c:v>
                </c:pt>
                <c:pt idx="2724">
                  <c:v>6.563390939825697E-4</c:v>
                </c:pt>
                <c:pt idx="2725">
                  <c:v>6.5633243052574746E-4</c:v>
                </c:pt>
                <c:pt idx="2726">
                  <c:v>6.5632579535770442E-4</c:v>
                </c:pt>
                <c:pt idx="2727">
                  <c:v>6.5631918835970071E-4</c:v>
                </c:pt>
                <c:pt idx="2728">
                  <c:v>6.5631260941348814E-4</c:v>
                </c:pt>
                <c:pt idx="2729">
                  <c:v>6.5630605840130782E-4</c:v>
                </c:pt>
                <c:pt idx="2730">
                  <c:v>6.5629953520588802E-4</c:v>
                </c:pt>
                <c:pt idx="2731">
                  <c:v>6.5629303971044258E-4</c:v>
                </c:pt>
                <c:pt idx="2732">
                  <c:v>6.562865717986687E-4</c:v>
                </c:pt>
                <c:pt idx="2733">
                  <c:v>6.5628013135474509E-4</c:v>
                </c:pt>
                <c:pt idx="2734">
                  <c:v>6.5627371826332975E-4</c:v>
                </c:pt>
                <c:pt idx="2735">
                  <c:v>6.5626733240955852E-4</c:v>
                </c:pt>
                <c:pt idx="2736">
                  <c:v>6.5626097367904265E-4</c:v>
                </c:pt>
                <c:pt idx="2737">
                  <c:v>6.5625464195786696E-4</c:v>
                </c:pt>
                <c:pt idx="2738">
                  <c:v>6.5624833713258846E-4</c:v>
                </c:pt>
                <c:pt idx="2739">
                  <c:v>6.5624205909023338E-4</c:v>
                </c:pt>
                <c:pt idx="2740">
                  <c:v>6.5623580771829624E-4</c:v>
                </c:pt>
                <c:pt idx="2741">
                  <c:v>6.5622958290473764E-4</c:v>
                </c:pt>
                <c:pt idx="2742">
                  <c:v>6.5622338453798191E-4</c:v>
                </c:pt>
                <c:pt idx="2743">
                  <c:v>6.5621721250691599E-4</c:v>
                </c:pt>
                <c:pt idx="2744">
                  <c:v>6.5621106670088708E-4</c:v>
                </c:pt>
                <c:pt idx="2745">
                  <c:v>6.5620494700970055E-4</c:v>
                </c:pt>
                <c:pt idx="2746">
                  <c:v>6.5619885332361878E-4</c:v>
                </c:pt>
                <c:pt idx="2747">
                  <c:v>6.5619278553335873E-4</c:v>
                </c:pt>
                <c:pt idx="2748">
                  <c:v>6.5618674353009026E-4</c:v>
                </c:pt>
                <c:pt idx="2749">
                  <c:v>6.5618072720543424E-4</c:v>
                </c:pt>
                <c:pt idx="2750">
                  <c:v>6.5617473645146083E-4</c:v>
                </c:pt>
                <c:pt idx="2751">
                  <c:v>6.5616877116068755E-4</c:v>
                </c:pt>
                <c:pt idx="2752">
                  <c:v>6.561628312260774E-4</c:v>
                </c:pt>
                <c:pt idx="2753">
                  <c:v>6.5615691654103726E-4</c:v>
                </c:pt>
                <c:pt idx="2754">
                  <c:v>6.5615102699941605E-4</c:v>
                </c:pt>
                <c:pt idx="2755">
                  <c:v>6.5614516249550253E-4</c:v>
                </c:pt>
                <c:pt idx="2756">
                  <c:v>6.5613932292402403E-4</c:v>
                </c:pt>
                <c:pt idx="2757">
                  <c:v>6.5613350818014438E-4</c:v>
                </c:pt>
                <c:pt idx="2758">
                  <c:v>6.5612771815946218E-4</c:v>
                </c:pt>
                <c:pt idx="2759">
                  <c:v>6.5612195275800917E-4</c:v>
                </c:pt>
                <c:pt idx="2760">
                  <c:v>6.5611621187224825E-4</c:v>
                </c:pt>
                <c:pt idx="2761">
                  <c:v>6.5611049539907181E-4</c:v>
                </c:pt>
                <c:pt idx="2762">
                  <c:v>6.5610480323579983E-4</c:v>
                </c:pt>
                <c:pt idx="2763">
                  <c:v>6.560991352801786E-4</c:v>
                </c:pt>
                <c:pt idx="2764">
                  <c:v>6.5609349143037855E-4</c:v>
                </c:pt>
                <c:pt idx="2765">
                  <c:v>6.5608787158499251E-4</c:v>
                </c:pt>
                <c:pt idx="2766">
                  <c:v>6.5608227564303433E-4</c:v>
                </c:pt>
                <c:pt idx="2767">
                  <c:v>6.5607670350393676E-4</c:v>
                </c:pt>
                <c:pt idx="2768">
                  <c:v>6.5607115506754999E-4</c:v>
                </c:pt>
                <c:pt idx="2769">
                  <c:v>6.5606563023414E-4</c:v>
                </c:pt>
                <c:pt idx="2770">
                  <c:v>6.5606012890438682E-4</c:v>
                </c:pt>
                <c:pt idx="2771">
                  <c:v>6.5605465097938237E-4</c:v>
                </c:pt>
                <c:pt idx="2772">
                  <c:v>6.5604919636062971E-4</c:v>
                </c:pt>
                <c:pt idx="2773">
                  <c:v>6.5604376495004041E-4</c:v>
                </c:pt>
                <c:pt idx="2774">
                  <c:v>6.5603835664993361E-4</c:v>
                </c:pt>
                <c:pt idx="2775">
                  <c:v>6.5603297136303392E-4</c:v>
                </c:pt>
                <c:pt idx="2776">
                  <c:v>6.5602760899246995E-4</c:v>
                </c:pt>
                <c:pt idx="2777">
                  <c:v>6.5602226944177263E-4</c:v>
                </c:pt>
                <c:pt idx="2778">
                  <c:v>6.5601695261487353E-4</c:v>
                </c:pt>
                <c:pt idx="2779">
                  <c:v>6.5601165841610318E-4</c:v>
                </c:pt>
                <c:pt idx="2780">
                  <c:v>6.5600638675018959E-4</c:v>
                </c:pt>
                <c:pt idx="2781">
                  <c:v>6.5600113752225663E-4</c:v>
                </c:pt>
                <c:pt idx="2782">
                  <c:v>6.5599591063782213E-4</c:v>
                </c:pt>
                <c:pt idx="2783">
                  <c:v>6.5599070600279676E-4</c:v>
                </c:pt>
                <c:pt idx="2784">
                  <c:v>6.5598552352348172E-4</c:v>
                </c:pt>
                <c:pt idx="2785">
                  <c:v>6.5598036310656794E-4</c:v>
                </c:pt>
                <c:pt idx="2786">
                  <c:v>6.5597522465913401E-4</c:v>
                </c:pt>
                <c:pt idx="2787">
                  <c:v>6.5597010808864456E-4</c:v>
                </c:pt>
                <c:pt idx="2788">
                  <c:v>6.5596501330294891E-4</c:v>
                </c:pt>
                <c:pt idx="2789">
                  <c:v>6.5595994021027965E-4</c:v>
                </c:pt>
                <c:pt idx="2790">
                  <c:v>6.5595488871925025E-4</c:v>
                </c:pt>
                <c:pt idx="2791">
                  <c:v>6.5594985873885473E-4</c:v>
                </c:pt>
                <c:pt idx="2792">
                  <c:v>6.5594485017846506E-4</c:v>
                </c:pt>
                <c:pt idx="2793">
                  <c:v>6.5593986294783019E-4</c:v>
                </c:pt>
                <c:pt idx="2794">
                  <c:v>6.559348969570741E-4</c:v>
                </c:pt>
                <c:pt idx="2795">
                  <c:v>6.5592995211669481E-4</c:v>
                </c:pt>
                <c:pt idx="2796">
                  <c:v>6.5592502833756246E-4</c:v>
                </c:pt>
                <c:pt idx="2797">
                  <c:v>6.5592012553091763E-4</c:v>
                </c:pt>
                <c:pt idx="2798">
                  <c:v>6.5591524360837032E-4</c:v>
                </c:pt>
                <c:pt idx="2799">
                  <c:v>6.5591038248189815E-4</c:v>
                </c:pt>
                <c:pt idx="2800">
                  <c:v>6.559055420638449E-4</c:v>
                </c:pt>
                <c:pt idx="2801">
                  <c:v>6.5590072226691886E-4</c:v>
                </c:pt>
                <c:pt idx="2802">
                  <c:v>6.558959230041915E-4</c:v>
                </c:pt>
                <c:pt idx="2803">
                  <c:v>6.5589114418909624E-4</c:v>
                </c:pt>
                <c:pt idx="2804">
                  <c:v>6.558863857354264E-4</c:v>
                </c:pt>
                <c:pt idx="2805">
                  <c:v>6.5588164755733412E-4</c:v>
                </c:pt>
                <c:pt idx="2806">
                  <c:v>6.5587692956932874E-4</c:v>
                </c:pt>
                <c:pt idx="2807">
                  <c:v>6.5587223168627558E-4</c:v>
                </c:pt>
                <c:pt idx="2808">
                  <c:v>6.5586755382339402E-4</c:v>
                </c:pt>
                <c:pt idx="2809">
                  <c:v>6.558628958962566E-4</c:v>
                </c:pt>
                <c:pt idx="2810">
                  <c:v>6.5585825782078701E-4</c:v>
                </c:pt>
                <c:pt idx="2811">
                  <c:v>6.5585363951325927E-4</c:v>
                </c:pt>
                <c:pt idx="2812">
                  <c:v>6.5584904089029572E-4</c:v>
                </c:pt>
                <c:pt idx="2813">
                  <c:v>6.558444618688659E-4</c:v>
                </c:pt>
                <c:pt idx="2814">
                  <c:v>6.5583990236628507E-4</c:v>
                </c:pt>
                <c:pt idx="2815">
                  <c:v>6.5583536230021285E-4</c:v>
                </c:pt>
                <c:pt idx="2816">
                  <c:v>6.5583084158865178E-4</c:v>
                </c:pt>
                <c:pt idx="2817">
                  <c:v>6.5582634014994573E-4</c:v>
                </c:pt>
                <c:pt idx="2818">
                  <c:v>6.5582185790277877E-4</c:v>
                </c:pt>
                <c:pt idx="2819">
                  <c:v>6.5581739476617369E-4</c:v>
                </c:pt>
                <c:pt idx="2820">
                  <c:v>6.5581295065949045E-4</c:v>
                </c:pt>
                <c:pt idx="2821">
                  <c:v>6.5580852550242512E-4</c:v>
                </c:pt>
                <c:pt idx="2822">
                  <c:v>6.5580411921500827E-4</c:v>
                </c:pt>
                <c:pt idx="2823">
                  <c:v>6.557997317176036E-4</c:v>
                </c:pt>
                <c:pt idx="2824">
                  <c:v>6.5579536293090661E-4</c:v>
                </c:pt>
                <c:pt idx="2825">
                  <c:v>6.5579101277594325E-4</c:v>
                </c:pt>
                <c:pt idx="2826">
                  <c:v>6.5578668117406865E-4</c:v>
                </c:pt>
                <c:pt idx="2827">
                  <c:v>6.5578236804696556E-4</c:v>
                </c:pt>
                <c:pt idx="2828">
                  <c:v>6.5577807331664332E-4</c:v>
                </c:pt>
                <c:pt idx="2829">
                  <c:v>6.5577379690543607E-4</c:v>
                </c:pt>
                <c:pt idx="2830">
                  <c:v>6.5576953873600205E-4</c:v>
                </c:pt>
                <c:pt idx="2831">
                  <c:v>6.5576529873132157E-4</c:v>
                </c:pt>
                <c:pt idx="2832">
                  <c:v>6.5576107681469624E-4</c:v>
                </c:pt>
                <c:pt idx="2833">
                  <c:v>6.5575687290974727E-4</c:v>
                </c:pt>
                <c:pt idx="2834">
                  <c:v>6.5575268694041439E-4</c:v>
                </c:pt>
                <c:pt idx="2835">
                  <c:v>6.5574851883095449E-4</c:v>
                </c:pt>
                <c:pt idx="2836">
                  <c:v>6.5574436850594038E-4</c:v>
                </c:pt>
                <c:pt idx="2837">
                  <c:v>6.5574023589025929E-4</c:v>
                </c:pt>
                <c:pt idx="2838">
                  <c:v>6.5573612090911179E-4</c:v>
                </c:pt>
                <c:pt idx="2839">
                  <c:v>6.5573202348801038E-4</c:v>
                </c:pt>
                <c:pt idx="2840">
                  <c:v>6.5572794355277827E-4</c:v>
                </c:pt>
                <c:pt idx="2841">
                  <c:v>6.5572388102954813E-4</c:v>
                </c:pt>
                <c:pt idx="2842">
                  <c:v>6.5571983584476073E-4</c:v>
                </c:pt>
                <c:pt idx="2843">
                  <c:v>6.5571580792516369E-4</c:v>
                </c:pt>
                <c:pt idx="2844">
                  <c:v>6.5571179719781038E-4</c:v>
                </c:pt>
                <c:pt idx="2845">
                  <c:v>6.5570780359005838E-4</c:v>
                </c:pt>
                <c:pt idx="2846">
                  <c:v>6.5570382702956841E-4</c:v>
                </c:pt>
                <c:pt idx="2847">
                  <c:v>6.556993031708113E-4</c:v>
                </c:pt>
                <c:pt idx="2848">
                  <c:v>6.5569536289797955E-4</c:v>
                </c:pt>
                <c:pt idx="2849">
                  <c:v>6.5569143944701753E-4</c:v>
                </c:pt>
                <c:pt idx="2850">
                  <c:v>6.556875327468286E-4</c:v>
                </c:pt>
                <c:pt idx="2851">
                  <c:v>6.5568364272661282E-4</c:v>
                </c:pt>
                <c:pt idx="2852">
                  <c:v>6.5567976931586584E-4</c:v>
                </c:pt>
                <c:pt idx="2853">
                  <c:v>6.5567591244437774E-4</c:v>
                </c:pt>
                <c:pt idx="2854">
                  <c:v>6.5567207204223149E-4</c:v>
                </c:pt>
                <c:pt idx="2855">
                  <c:v>6.5566824803980233E-4</c:v>
                </c:pt>
                <c:pt idx="2856">
                  <c:v>6.5566444036775575E-4</c:v>
                </c:pt>
                <c:pt idx="2857">
                  <c:v>6.5566064895704725E-4</c:v>
                </c:pt>
                <c:pt idx="2858">
                  <c:v>6.5565687373892042E-4</c:v>
                </c:pt>
                <c:pt idx="2859">
                  <c:v>6.5565311464490595E-4</c:v>
                </c:pt>
                <c:pt idx="2860">
                  <c:v>6.5564937160682052E-4</c:v>
                </c:pt>
                <c:pt idx="2861">
                  <c:v>6.5564564455676587E-4</c:v>
                </c:pt>
                <c:pt idx="2862">
                  <c:v>6.5564193342712703E-4</c:v>
                </c:pt>
                <c:pt idx="2863">
                  <c:v>6.5563823815057158E-4</c:v>
                </c:pt>
                <c:pt idx="2864">
                  <c:v>6.5563455866004844E-4</c:v>
                </c:pt>
                <c:pt idx="2865">
                  <c:v>6.5563089488878659E-4</c:v>
                </c:pt>
                <c:pt idx="2866">
                  <c:v>6.5562724677029429E-4</c:v>
                </c:pt>
                <c:pt idx="2867">
                  <c:v>6.5562361423835715E-4</c:v>
                </c:pt>
                <c:pt idx="2868">
                  <c:v>6.5561999722703779E-4</c:v>
                </c:pt>
                <c:pt idx="2869">
                  <c:v>6.5561639567067443E-4</c:v>
                </c:pt>
                <c:pt idx="2870">
                  <c:v>6.5561280950387937E-4</c:v>
                </c:pt>
                <c:pt idx="2871">
                  <c:v>6.556092386615387E-4</c:v>
                </c:pt>
                <c:pt idx="2872">
                  <c:v>6.5560568307881028E-4</c:v>
                </c:pt>
                <c:pt idx="2873">
                  <c:v>6.5560214269112327E-4</c:v>
                </c:pt>
                <c:pt idx="2874">
                  <c:v>6.5559861743417645E-4</c:v>
                </c:pt>
                <c:pt idx="2875">
                  <c:v>6.5559510724393761E-4</c:v>
                </c:pt>
                <c:pt idx="2876">
                  <c:v>6.5559161205664253E-4</c:v>
                </c:pt>
                <c:pt idx="2877">
                  <c:v>6.5558813180879296E-4</c:v>
                </c:pt>
                <c:pt idx="2878">
                  <c:v>6.5558466643715683E-4</c:v>
                </c:pt>
                <c:pt idx="2879">
                  <c:v>6.5558121587876606E-4</c:v>
                </c:pt>
                <c:pt idx="2880">
                  <c:v>6.5557778007091603E-4</c:v>
                </c:pt>
                <c:pt idx="2881">
                  <c:v>6.5557435895116439E-4</c:v>
                </c:pt>
                <c:pt idx="2882">
                  <c:v>6.5557095245732998E-4</c:v>
                </c:pt>
                <c:pt idx="2883">
                  <c:v>6.5556756052749152E-4</c:v>
                </c:pt>
                <c:pt idx="2884">
                  <c:v>6.5556418309998719E-4</c:v>
                </c:pt>
                <c:pt idx="2885">
                  <c:v>6.5556082011341253E-4</c:v>
                </c:pt>
                <c:pt idx="2886">
                  <c:v>6.555574715066205E-4</c:v>
                </c:pt>
                <c:pt idx="2887">
                  <c:v>6.555541372187196E-4</c:v>
                </c:pt>
                <c:pt idx="2888">
                  <c:v>6.5555081718907322E-4</c:v>
                </c:pt>
                <c:pt idx="2889">
                  <c:v>6.5554751135729844E-4</c:v>
                </c:pt>
                <c:pt idx="2890">
                  <c:v>6.5554421966326488E-4</c:v>
                </c:pt>
                <c:pt idx="2891">
                  <c:v>6.5554094204709422E-4</c:v>
                </c:pt>
                <c:pt idx="2892">
                  <c:v>6.5553767844915816E-4</c:v>
                </c:pt>
                <c:pt idx="2893">
                  <c:v>6.5553442881007842E-4</c:v>
                </c:pt>
                <c:pt idx="2894">
                  <c:v>6.5553119307072509E-4</c:v>
                </c:pt>
                <c:pt idx="2895">
                  <c:v>6.5552797117221582E-4</c:v>
                </c:pt>
                <c:pt idx="2896">
                  <c:v>6.5552476305591467E-4</c:v>
                </c:pt>
                <c:pt idx="2897">
                  <c:v>6.5552156866343118E-4</c:v>
                </c:pt>
                <c:pt idx="2898">
                  <c:v>6.5551838793661958E-4</c:v>
                </c:pt>
                <c:pt idx="2899">
                  <c:v>6.5551476947947292E-4</c:v>
                </c:pt>
                <c:pt idx="2900">
                  <c:v>6.5551161784157695E-4</c:v>
                </c:pt>
                <c:pt idx="2901">
                  <c:v>6.5550847968818854E-4</c:v>
                </c:pt>
                <c:pt idx="2902">
                  <c:v>6.5550535496216407E-4</c:v>
                </c:pt>
                <c:pt idx="2903">
                  <c:v>6.5550224360659884E-4</c:v>
                </c:pt>
                <c:pt idx="2904">
                  <c:v>6.5549914556482672E-4</c:v>
                </c:pt>
                <c:pt idx="2905">
                  <c:v>6.5549606078041877E-4</c:v>
                </c:pt>
                <c:pt idx="2906">
                  <c:v>6.5549298919718275E-4</c:v>
                </c:pt>
                <c:pt idx="2907">
                  <c:v>6.5548993075916135E-4</c:v>
                </c:pt>
                <c:pt idx="2908">
                  <c:v>6.554868854106319E-4</c:v>
                </c:pt>
                <c:pt idx="2909">
                  <c:v>6.5548385309610537E-4</c:v>
                </c:pt>
                <c:pt idx="2910">
                  <c:v>6.5548083376032506E-4</c:v>
                </c:pt>
                <c:pt idx="2911">
                  <c:v>6.5547782734826565E-4</c:v>
                </c:pt>
                <c:pt idx="2912">
                  <c:v>6.5547483380513254E-4</c:v>
                </c:pt>
                <c:pt idx="2913">
                  <c:v>6.5547185307636088E-4</c:v>
                </c:pt>
                <c:pt idx="2914">
                  <c:v>6.5546888510761435E-4</c:v>
                </c:pt>
                <c:pt idx="2915">
                  <c:v>6.5546592984478444E-4</c:v>
                </c:pt>
                <c:pt idx="2916">
                  <c:v>6.5546298723398932E-4</c:v>
                </c:pt>
                <c:pt idx="2917">
                  <c:v>6.5545963967369146E-4</c:v>
                </c:pt>
                <c:pt idx="2918">
                  <c:v>6.5545672399400982E-4</c:v>
                </c:pt>
                <c:pt idx="2919">
                  <c:v>6.5545382079848632E-4</c:v>
                </c:pt>
                <c:pt idx="2920">
                  <c:v>6.5545093003416884E-4</c:v>
                </c:pt>
                <c:pt idx="2921">
                  <c:v>6.5544805164832721E-4</c:v>
                </c:pt>
                <c:pt idx="2922">
                  <c:v>6.5544518558845232E-4</c:v>
                </c:pt>
                <c:pt idx="2923">
                  <c:v>6.554423318022556E-4</c:v>
                </c:pt>
                <c:pt idx="2924">
                  <c:v>6.5543949023766715E-4</c:v>
                </c:pt>
                <c:pt idx="2925">
                  <c:v>6.5543666084283609E-4</c:v>
                </c:pt>
                <c:pt idx="2926">
                  <c:v>6.5543384356612838E-4</c:v>
                </c:pt>
                <c:pt idx="2927">
                  <c:v>6.5543103835612702E-4</c:v>
                </c:pt>
                <c:pt idx="2928">
                  <c:v>6.5542824516163058E-4</c:v>
                </c:pt>
                <c:pt idx="2929">
                  <c:v>6.5542546393165216E-4</c:v>
                </c:pt>
                <c:pt idx="2930">
                  <c:v>6.5542269461541902E-4</c:v>
                </c:pt>
                <c:pt idx="2931">
                  <c:v>6.5541993716237133E-4</c:v>
                </c:pt>
                <c:pt idx="2932">
                  <c:v>6.5541719152216135E-4</c:v>
                </c:pt>
                <c:pt idx="2933">
                  <c:v>6.5541445764465275E-4</c:v>
                </c:pt>
                <c:pt idx="2934">
                  <c:v>6.5541173547991921E-4</c:v>
                </c:pt>
                <c:pt idx="2935">
                  <c:v>6.5540902497824443E-4</c:v>
                </c:pt>
                <c:pt idx="2936">
                  <c:v>6.5540632609012027E-4</c:v>
                </c:pt>
                <c:pt idx="2937">
                  <c:v>6.5540363876624675E-4</c:v>
                </c:pt>
                <c:pt idx="2938">
                  <c:v>6.5540096295753044E-4</c:v>
                </c:pt>
                <c:pt idx="2939">
                  <c:v>6.5539829861508423E-4</c:v>
                </c:pt>
                <c:pt idx="2940">
                  <c:v>6.5539564569022624E-4</c:v>
                </c:pt>
                <c:pt idx="2941">
                  <c:v>6.5539300413447856E-4</c:v>
                </c:pt>
                <c:pt idx="2942">
                  <c:v>6.5539037389956739E-4</c:v>
                </c:pt>
                <c:pt idx="2943">
                  <c:v>6.5538775493742107E-4</c:v>
                </c:pt>
                <c:pt idx="2944">
                  <c:v>6.553851472001701E-4</c:v>
                </c:pt>
                <c:pt idx="2945">
                  <c:v>6.5538255064014582E-4</c:v>
                </c:pt>
                <c:pt idx="2946">
                  <c:v>6.5537996520987978E-4</c:v>
                </c:pt>
                <c:pt idx="2947">
                  <c:v>6.5537739086210284E-4</c:v>
                </c:pt>
                <c:pt idx="2948">
                  <c:v>6.5537482754974435E-4</c:v>
                </c:pt>
                <c:pt idx="2949">
                  <c:v>6.5537227522593144E-4</c:v>
                </c:pt>
                <c:pt idx="2950">
                  <c:v>6.5536973384398801E-4</c:v>
                </c:pt>
                <c:pt idx="2951">
                  <c:v>6.5536612218704304E-4</c:v>
                </c:pt>
                <c:pt idx="2952">
                  <c:v>6.5536360718508949E-4</c:v>
                </c:pt>
                <c:pt idx="2953">
                  <c:v>6.5536110296645657E-4</c:v>
                </c:pt>
                <c:pt idx="2954">
                  <c:v>6.5535860948533035E-4</c:v>
                </c:pt>
                <c:pt idx="2955">
                  <c:v>6.5535612669608933E-4</c:v>
                </c:pt>
                <c:pt idx="2956">
                  <c:v>6.5535365455330371E-4</c:v>
                </c:pt>
                <c:pt idx="2957">
                  <c:v>6.5535119301173461E-4</c:v>
                </c:pt>
                <c:pt idx="2958">
                  <c:v>6.5534874202633311E-4</c:v>
                </c:pt>
                <c:pt idx="2959">
                  <c:v>6.5534630155223968E-4</c:v>
                </c:pt>
                <c:pt idx="2960">
                  <c:v>6.5534387154478346E-4</c:v>
                </c:pt>
                <c:pt idx="2961">
                  <c:v>6.5534145195948116E-4</c:v>
                </c:pt>
                <c:pt idx="2962">
                  <c:v>6.553390427520364E-4</c:v>
                </c:pt>
                <c:pt idx="2963">
                  <c:v>6.5533664387833928E-4</c:v>
                </c:pt>
                <c:pt idx="2964">
                  <c:v>6.5533391490563001E-4</c:v>
                </c:pt>
                <c:pt idx="2965">
                  <c:v>6.5533153802800495E-4</c:v>
                </c:pt>
                <c:pt idx="2966">
                  <c:v>6.5532917134669916E-4</c:v>
                </c:pt>
                <c:pt idx="2967">
                  <c:v>6.5532681481836601E-4</c:v>
                </c:pt>
                <c:pt idx="2968">
                  <c:v>6.553244683998406E-4</c:v>
                </c:pt>
                <c:pt idx="2969">
                  <c:v>6.5532213204813996E-4</c:v>
                </c:pt>
                <c:pt idx="2970">
                  <c:v>6.5531980572046172E-4</c:v>
                </c:pt>
                <c:pt idx="2971">
                  <c:v>6.5531748937418331E-4</c:v>
                </c:pt>
                <c:pt idx="2972">
                  <c:v>6.5531518296686167E-4</c:v>
                </c:pt>
                <c:pt idx="2973">
                  <c:v>6.5531288645623211E-4</c:v>
                </c:pt>
                <c:pt idx="2974">
                  <c:v>6.5531059980020786E-4</c:v>
                </c:pt>
                <c:pt idx="2975">
                  <c:v>6.5530832295687897E-4</c:v>
                </c:pt>
                <c:pt idx="2976">
                  <c:v>6.55306055884512E-4</c:v>
                </c:pt>
                <c:pt idx="2977">
                  <c:v>6.5530379854154884E-4</c:v>
                </c:pt>
                <c:pt idx="2978">
                  <c:v>6.5530155088660636E-4</c:v>
                </c:pt>
                <c:pt idx="2979">
                  <c:v>6.5529931287847544E-4</c:v>
                </c:pt>
                <c:pt idx="2980">
                  <c:v>6.5529708447612065E-4</c:v>
                </c:pt>
                <c:pt idx="2981">
                  <c:v>6.5529486563867885E-4</c:v>
                </c:pt>
                <c:pt idx="2982">
                  <c:v>6.5529265632545896E-4</c:v>
                </c:pt>
                <c:pt idx="2983">
                  <c:v>6.552904564959412E-4</c:v>
                </c:pt>
                <c:pt idx="2984">
                  <c:v>6.5528826610977632E-4</c:v>
                </c:pt>
                <c:pt idx="2985">
                  <c:v>6.5528608512678489E-4</c:v>
                </c:pt>
                <c:pt idx="2986">
                  <c:v>6.5528391350695649E-4</c:v>
                </c:pt>
                <c:pt idx="2987">
                  <c:v>6.5528175121044917E-4</c:v>
                </c:pt>
                <c:pt idx="2988">
                  <c:v>6.5527959819758873E-4</c:v>
                </c:pt>
                <c:pt idx="2989">
                  <c:v>6.5527745442886802E-4</c:v>
                </c:pt>
                <c:pt idx="2990">
                  <c:v>6.5527531986494603E-4</c:v>
                </c:pt>
                <c:pt idx="2991">
                  <c:v>6.5527319446664748E-4</c:v>
                </c:pt>
                <c:pt idx="2992">
                  <c:v>6.5527107819496225E-4</c:v>
                </c:pt>
                <c:pt idx="2993">
                  <c:v>6.5526897101104401E-4</c:v>
                </c:pt>
                <c:pt idx="2994">
                  <c:v>6.5526687287621049E-4</c:v>
                </c:pt>
                <c:pt idx="2995">
                  <c:v>6.5526478375194195E-4</c:v>
                </c:pt>
                <c:pt idx="2996">
                  <c:v>6.5526270359988104E-4</c:v>
                </c:pt>
                <c:pt idx="2997">
                  <c:v>6.5526063238183186E-4</c:v>
                </c:pt>
                <c:pt idx="2998">
                  <c:v>6.5525857005975963E-4</c:v>
                </c:pt>
                <c:pt idx="2999">
                  <c:v>6.5525651659578937E-4</c:v>
                </c:pt>
                <c:pt idx="3000">
                  <c:v>6.5525447195220602E-4</c:v>
                </c:pt>
                <c:pt idx="3001">
                  <c:v>6.5525243609145325E-4</c:v>
                </c:pt>
                <c:pt idx="3002">
                  <c:v>6.5525040897613271E-4</c:v>
                </c:pt>
                <c:pt idx="3003">
                  <c:v>6.5524839056900399E-4</c:v>
                </c:pt>
                <c:pt idx="3004">
                  <c:v>6.5524638083298337E-4</c:v>
                </c:pt>
                <c:pt idx="3005">
                  <c:v>6.5524437973114348E-4</c:v>
                </c:pt>
                <c:pt idx="3006">
                  <c:v>6.5524238722671239E-4</c:v>
                </c:pt>
                <c:pt idx="3007">
                  <c:v>6.5524040328307324E-4</c:v>
                </c:pt>
                <c:pt idx="3008">
                  <c:v>6.5523842786376356E-4</c:v>
                </c:pt>
                <c:pt idx="3009">
                  <c:v>6.5523646093247438E-4</c:v>
                </c:pt>
                <c:pt idx="3010">
                  <c:v>6.5523450245304974E-4</c:v>
                </c:pt>
                <c:pt idx="3011">
                  <c:v>6.5523255238948632E-4</c:v>
                </c:pt>
                <c:pt idx="3012">
                  <c:v>6.5523061070593236E-4</c:v>
                </c:pt>
                <c:pt idx="3013">
                  <c:v>6.5522867736668715E-4</c:v>
                </c:pt>
                <c:pt idx="3014">
                  <c:v>6.5522675233620057E-4</c:v>
                </c:pt>
                <c:pt idx="3015">
                  <c:v>6.5522483557907255E-4</c:v>
                </c:pt>
                <c:pt idx="3016">
                  <c:v>6.5522292706005211E-4</c:v>
                </c:pt>
                <c:pt idx="3017">
                  <c:v>6.5522102674403667E-4</c:v>
                </c:pt>
                <c:pt idx="3018">
                  <c:v>6.5521913459607199E-4</c:v>
                </c:pt>
                <c:pt idx="3019">
                  <c:v>6.5521725058135117E-4</c:v>
                </c:pt>
                <c:pt idx="3020">
                  <c:v>6.5521537466521401E-4</c:v>
                </c:pt>
                <c:pt idx="3021">
                  <c:v>6.5521350681314633E-4</c:v>
                </c:pt>
                <c:pt idx="3022">
                  <c:v>6.5521164699077991E-4</c:v>
                </c:pt>
                <c:pt idx="3023">
                  <c:v>6.5520979516389103E-4</c:v>
                </c:pt>
                <c:pt idx="3024">
                  <c:v>6.5520795129840072E-4</c:v>
                </c:pt>
                <c:pt idx="3025">
                  <c:v>6.5520611536037335E-4</c:v>
                </c:pt>
                <c:pt idx="3026">
                  <c:v>6.5520428731601695E-4</c:v>
                </c:pt>
                <c:pt idx="3027">
                  <c:v>6.5520246713168155E-4</c:v>
                </c:pt>
                <c:pt idx="3028">
                  <c:v>6.5520065477385947E-4</c:v>
                </c:pt>
                <c:pt idx="3029">
                  <c:v>6.5519885020918448E-4</c:v>
                </c:pt>
                <c:pt idx="3030">
                  <c:v>6.5519705340443078E-4</c:v>
                </c:pt>
                <c:pt idx="3031">
                  <c:v>6.5519526432651306E-4</c:v>
                </c:pt>
                <c:pt idx="3032">
                  <c:v>6.5519348294248547E-4</c:v>
                </c:pt>
                <c:pt idx="3033">
                  <c:v>6.5519170921954145E-4</c:v>
                </c:pt>
                <c:pt idx="3034">
                  <c:v>6.5518994312501236E-4</c:v>
                </c:pt>
                <c:pt idx="3035">
                  <c:v>6.5518818462636803E-4</c:v>
                </c:pt>
                <c:pt idx="3036">
                  <c:v>6.5518643369121509E-4</c:v>
                </c:pt>
                <c:pt idx="3037">
                  <c:v>6.5518469028729722E-4</c:v>
                </c:pt>
                <c:pt idx="3038">
                  <c:v>6.5518295438249429E-4</c:v>
                </c:pt>
                <c:pt idx="3039">
                  <c:v>6.5518122594482135E-4</c:v>
                </c:pt>
                <c:pt idx="3040">
                  <c:v>6.5517950494242889E-4</c:v>
                </c:pt>
                <c:pt idx="3041">
                  <c:v>6.5517779134360171E-4</c:v>
                </c:pt>
                <c:pt idx="3042">
                  <c:v>6.5517608511675852E-4</c:v>
                </c:pt>
                <c:pt idx="3043">
                  <c:v>6.5517438623045139E-4</c:v>
                </c:pt>
                <c:pt idx="3044">
                  <c:v>6.5517269465336498E-4</c:v>
                </c:pt>
                <c:pt idx="3045">
                  <c:v>6.5517101035431654E-4</c:v>
                </c:pt>
                <c:pt idx="3046">
                  <c:v>6.5516933330225476E-4</c:v>
                </c:pt>
                <c:pt idx="3047">
                  <c:v>6.5516766346625948E-4</c:v>
                </c:pt>
                <c:pt idx="3048">
                  <c:v>6.5516600081554121E-4</c:v>
                </c:pt>
                <c:pt idx="3049">
                  <c:v>6.5516434531944043E-4</c:v>
                </c:pt>
                <c:pt idx="3050">
                  <c:v>6.5516269694742711E-4</c:v>
                </c:pt>
                <c:pt idx="3051">
                  <c:v>6.5516105566910021E-4</c:v>
                </c:pt>
                <c:pt idx="3052">
                  <c:v>6.5515942145418719E-4</c:v>
                </c:pt>
                <c:pt idx="3053">
                  <c:v>6.5515779427254321E-4</c:v>
                </c:pt>
                <c:pt idx="3054">
                  <c:v>6.5515617409415093E-4</c:v>
                </c:pt>
                <c:pt idx="3055">
                  <c:v>6.5515456088911979E-4</c:v>
                </c:pt>
                <c:pt idx="3056">
                  <c:v>6.5515295462768538E-4</c:v>
                </c:pt>
                <c:pt idx="3057">
                  <c:v>6.5515135528020942E-4</c:v>
                </c:pt>
                <c:pt idx="3058">
                  <c:v>6.551497628171784E-4</c:v>
                </c:pt>
                <c:pt idx="3059">
                  <c:v>6.5514817720920394E-4</c:v>
                </c:pt>
                <c:pt idx="3060">
                  <c:v>6.5514659842702159E-4</c:v>
                </c:pt>
                <c:pt idx="3061">
                  <c:v>6.5514502644149059E-4</c:v>
                </c:pt>
                <c:pt idx="3062">
                  <c:v>6.5514346122359356E-4</c:v>
                </c:pt>
                <c:pt idx="3063">
                  <c:v>6.5514190274443555E-4</c:v>
                </c:pt>
                <c:pt idx="3064">
                  <c:v>6.5514035097524379E-4</c:v>
                </c:pt>
                <c:pt idx="3065">
                  <c:v>6.5513880588736724E-4</c:v>
                </c:pt>
                <c:pt idx="3066">
                  <c:v>6.5513726745227579E-4</c:v>
                </c:pt>
                <c:pt idx="3067">
                  <c:v>6.551357356415602E-4</c:v>
                </c:pt>
                <c:pt idx="3068">
                  <c:v>6.5513421042693101E-4</c:v>
                </c:pt>
                <c:pt idx="3069">
                  <c:v>6.5513269178021861E-4</c:v>
                </c:pt>
                <c:pt idx="3070">
                  <c:v>6.5513117967337252E-4</c:v>
                </c:pt>
                <c:pt idx="3071">
                  <c:v>6.5512967407846065E-4</c:v>
                </c:pt>
                <c:pt idx="3072">
                  <c:v>6.551281749676692E-4</c:v>
                </c:pt>
                <c:pt idx="3073">
                  <c:v>6.5512668231330201E-4</c:v>
                </c:pt>
                <c:pt idx="3074">
                  <c:v>6.5512519608777991E-4</c:v>
                </c:pt>
                <c:pt idx="3075">
                  <c:v>6.5512371626364038E-4</c:v>
                </c:pt>
                <c:pt idx="3076">
                  <c:v>6.5512224281353735E-4</c:v>
                </c:pt>
                <c:pt idx="3077">
                  <c:v>6.5512077571023989E-4</c:v>
                </c:pt>
                <c:pt idx="3078">
                  <c:v>6.5511931492663275E-4</c:v>
                </c:pt>
                <c:pt idx="3079">
                  <c:v>6.5511786043571517E-4</c:v>
                </c:pt>
                <c:pt idx="3080">
                  <c:v>6.5511641221060047E-4</c:v>
                </c:pt>
                <c:pt idx="3081">
                  <c:v>6.5511497022451611E-4</c:v>
                </c:pt>
                <c:pt idx="3082">
                  <c:v>6.5511353445080233E-4</c:v>
                </c:pt>
                <c:pt idx="3083">
                  <c:v>6.5511210486291264E-4</c:v>
                </c:pt>
                <c:pt idx="3084">
                  <c:v>6.5511068143441257E-4</c:v>
                </c:pt>
                <c:pt idx="3085">
                  <c:v>6.5510926413897953E-4</c:v>
                </c:pt>
                <c:pt idx="3086">
                  <c:v>6.5510785295040252E-4</c:v>
                </c:pt>
                <c:pt idx="3087">
                  <c:v>6.5510644784258119E-4</c:v>
                </c:pt>
                <c:pt idx="3088">
                  <c:v>6.5510504878952582E-4</c:v>
                </c:pt>
                <c:pt idx="3089">
                  <c:v>6.5510365576535671E-4</c:v>
                </c:pt>
                <c:pt idx="3090">
                  <c:v>6.5510226874430358E-4</c:v>
                </c:pt>
                <c:pt idx="3091">
                  <c:v>6.551008877007053E-4</c:v>
                </c:pt>
                <c:pt idx="3092">
                  <c:v>6.5509951260900941E-4</c:v>
                </c:pt>
                <c:pt idx="3093">
                  <c:v>6.5509814344377141E-4</c:v>
                </c:pt>
                <c:pt idx="3094">
                  <c:v>6.5509678017965491E-4</c:v>
                </c:pt>
                <c:pt idx="3095">
                  <c:v>6.5509542279143041E-4</c:v>
                </c:pt>
                <c:pt idx="3096">
                  <c:v>6.5509407125397532E-4</c:v>
                </c:pt>
                <c:pt idx="3097">
                  <c:v>6.5509272554227353E-4</c:v>
                </c:pt>
                <c:pt idx="3098">
                  <c:v>6.5509138563141472E-4</c:v>
                </c:pt>
                <c:pt idx="3099">
                  <c:v>6.5509005149659431E-4</c:v>
                </c:pt>
                <c:pt idx="3100">
                  <c:v>6.5508872311311232E-4</c:v>
                </c:pt>
                <c:pt idx="3101">
                  <c:v>6.5508740045637384E-4</c:v>
                </c:pt>
                <c:pt idx="3102">
                  <c:v>6.5508608350188773E-4</c:v>
                </c:pt>
                <c:pt idx="3103">
                  <c:v>6.5508477222526692E-4</c:v>
                </c:pt>
                <c:pt idx="3104">
                  <c:v>6.5508346660222733E-4</c:v>
                </c:pt>
                <c:pt idx="3105">
                  <c:v>6.550821666085879E-4</c:v>
                </c:pt>
                <c:pt idx="3106">
                  <c:v>6.5508087222027013E-4</c:v>
                </c:pt>
                <c:pt idx="3107">
                  <c:v>6.5507958341329731E-4</c:v>
                </c:pt>
                <c:pt idx="3108">
                  <c:v>6.5507830016379423E-4</c:v>
                </c:pt>
                <c:pt idx="3109">
                  <c:v>6.5507702244798716E-4</c:v>
                </c:pt>
                <c:pt idx="3110">
                  <c:v>6.5507575024220275E-4</c:v>
                </c:pt>
                <c:pt idx="3111">
                  <c:v>6.5507448352286818E-4</c:v>
                </c:pt>
                <c:pt idx="3112">
                  <c:v>6.5507322226651048E-4</c:v>
                </c:pt>
                <c:pt idx="3113">
                  <c:v>6.5507196644975618E-4</c:v>
                </c:pt>
                <c:pt idx="3114">
                  <c:v>6.5507071604933062E-4</c:v>
                </c:pt>
                <c:pt idx="3115">
                  <c:v>6.5506947104205799E-4</c:v>
                </c:pt>
                <c:pt idx="3116">
                  <c:v>6.5506823140486074E-4</c:v>
                </c:pt>
                <c:pt idx="3117">
                  <c:v>6.5506699711475908E-4</c:v>
                </c:pt>
                <c:pt idx="3118">
                  <c:v>6.550657681488705E-4</c:v>
                </c:pt>
                <c:pt idx="3119">
                  <c:v>6.5506454448440951E-4</c:v>
                </c:pt>
                <c:pt idx="3120">
                  <c:v>6.5506332609868744E-4</c:v>
                </c:pt>
                <c:pt idx="3121">
                  <c:v>6.5506211296911159E-4</c:v>
                </c:pt>
                <c:pt idx="3122">
                  <c:v>6.5506090507318497E-4</c:v>
                </c:pt>
                <c:pt idx="3123">
                  <c:v>6.5505970238850613E-4</c:v>
                </c:pt>
                <c:pt idx="3124">
                  <c:v>6.5505850489276868E-4</c:v>
                </c:pt>
                <c:pt idx="3125">
                  <c:v>6.5505714265152808E-4</c:v>
                </c:pt>
                <c:pt idx="3126">
                  <c:v>6.5505595620027595E-4</c:v>
                </c:pt>
                <c:pt idx="3127">
                  <c:v>6.5505477486847285E-4</c:v>
                </c:pt>
                <c:pt idx="3128">
                  <c:v>6.550535986342014E-4</c:v>
                </c:pt>
                <c:pt idx="3129">
                  <c:v>6.550524274756374E-4</c:v>
                </c:pt>
                <c:pt idx="3130">
                  <c:v>6.5505126137104896E-4</c:v>
                </c:pt>
                <c:pt idx="3131">
                  <c:v>6.5505010029879662E-4</c:v>
                </c:pt>
                <c:pt idx="3132">
                  <c:v>6.5504894423733251E-4</c:v>
                </c:pt>
                <c:pt idx="3133">
                  <c:v>6.5504779316520037E-4</c:v>
                </c:pt>
                <c:pt idx="3134">
                  <c:v>6.5504664706103458E-4</c:v>
                </c:pt>
                <c:pt idx="3135">
                  <c:v>6.5504550590356051E-4</c:v>
                </c:pt>
                <c:pt idx="3136">
                  <c:v>6.550443696715936E-4</c:v>
                </c:pt>
                <c:pt idx="3137">
                  <c:v>6.5504323834403939E-4</c:v>
                </c:pt>
                <c:pt idx="3138">
                  <c:v>6.5504211189989256E-4</c:v>
                </c:pt>
                <c:pt idx="3139">
                  <c:v>6.5504099031823732E-4</c:v>
                </c:pt>
                <c:pt idx="3140">
                  <c:v>6.5503987357824615E-4</c:v>
                </c:pt>
                <c:pt idx="3141">
                  <c:v>6.5503876165918054E-4</c:v>
                </c:pt>
                <c:pt idx="3142">
                  <c:v>6.5503765454038925E-4</c:v>
                </c:pt>
                <c:pt idx="3143">
                  <c:v>6.5503655220130932E-4</c:v>
                </c:pt>
                <c:pt idx="3144">
                  <c:v>6.5503545462146471E-4</c:v>
                </c:pt>
                <c:pt idx="3145">
                  <c:v>6.5503436178046635E-4</c:v>
                </c:pt>
                <c:pt idx="3146">
                  <c:v>6.5503327365801179E-4</c:v>
                </c:pt>
                <c:pt idx="3147">
                  <c:v>6.5503219023388469E-4</c:v>
                </c:pt>
                <c:pt idx="3148">
                  <c:v>6.5503111148795443E-4</c:v>
                </c:pt>
                <c:pt idx="3149">
                  <c:v>6.5503003740017597E-4</c:v>
                </c:pt>
                <c:pt idx="3150">
                  <c:v>6.5502896795058946E-4</c:v>
                </c:pt>
                <c:pt idx="3151">
                  <c:v>6.5502790311931954E-4</c:v>
                </c:pt>
                <c:pt idx="3152">
                  <c:v>6.5502684288657538E-4</c:v>
                </c:pt>
                <c:pt idx="3153">
                  <c:v>6.5502578723265021E-4</c:v>
                </c:pt>
                <c:pt idx="3154">
                  <c:v>6.5502473613792084E-4</c:v>
                </c:pt>
                <c:pt idx="3155">
                  <c:v>6.5502368958284744E-4</c:v>
                </c:pt>
                <c:pt idx="3156">
                  <c:v>6.5502264754797325E-4</c:v>
                </c:pt>
                <c:pt idx="3157">
                  <c:v>6.5502161001392391E-4</c:v>
                </c:pt>
                <c:pt idx="3158">
                  <c:v>6.5502057696140766E-4</c:v>
                </c:pt>
                <c:pt idx="3159">
                  <c:v>6.5501940179291303E-4</c:v>
                </c:pt>
                <c:pt idx="3160">
                  <c:v>6.5501837827909961E-4</c:v>
                </c:pt>
                <c:pt idx="3161">
                  <c:v>6.5501735918671914E-4</c:v>
                </c:pt>
                <c:pt idx="3162">
                  <c:v>6.5501634449681694E-4</c:v>
                </c:pt>
                <c:pt idx="3163">
                  <c:v>6.5501533419051879E-4</c:v>
                </c:pt>
                <c:pt idx="3164">
                  <c:v>6.5501432824903059E-4</c:v>
                </c:pt>
                <c:pt idx="3165">
                  <c:v>6.5501332665363825E-4</c:v>
                </c:pt>
                <c:pt idx="3166">
                  <c:v>6.5501232938570703E-4</c:v>
                </c:pt>
                <c:pt idx="3167">
                  <c:v>6.5501133642668137E-4</c:v>
                </c:pt>
                <c:pt idx="3168">
                  <c:v>6.5501034775808462E-4</c:v>
                </c:pt>
                <c:pt idx="3169">
                  <c:v>6.5500936336151873E-4</c:v>
                </c:pt>
                <c:pt idx="3170">
                  <c:v>6.5500838321866351E-4</c:v>
                </c:pt>
                <c:pt idx="3171">
                  <c:v>6.5500740731127703E-4</c:v>
                </c:pt>
                <c:pt idx="3172">
                  <c:v>6.5500643562119458E-4</c:v>
                </c:pt>
                <c:pt idx="3173">
                  <c:v>6.5500546813032873E-4</c:v>
                </c:pt>
                <c:pt idx="3174">
                  <c:v>6.5500450482066904E-4</c:v>
                </c:pt>
                <c:pt idx="3175">
                  <c:v>6.550035456742814E-4</c:v>
                </c:pt>
                <c:pt idx="3176">
                  <c:v>6.5500259067330813E-4</c:v>
                </c:pt>
                <c:pt idx="3177">
                  <c:v>6.5500163979996724E-4</c:v>
                </c:pt>
                <c:pt idx="3178">
                  <c:v>6.5500069303655272E-4</c:v>
                </c:pt>
                <c:pt idx="3179">
                  <c:v>6.5499975036543338E-4</c:v>
                </c:pt>
                <c:pt idx="3180">
                  <c:v>6.5499881176905319E-4</c:v>
                </c:pt>
                <c:pt idx="3181">
                  <c:v>6.5499787722993088E-4</c:v>
                </c:pt>
                <c:pt idx="3182">
                  <c:v>6.5499694673065928E-4</c:v>
                </c:pt>
                <c:pt idx="3183">
                  <c:v>6.5499602025390524E-4</c:v>
                </c:pt>
                <c:pt idx="3184">
                  <c:v>6.5499509778240968E-4</c:v>
                </c:pt>
                <c:pt idx="3185">
                  <c:v>6.5499417929898635E-4</c:v>
                </c:pt>
                <c:pt idx="3186">
                  <c:v>6.5499326478652255E-4</c:v>
                </c:pt>
                <c:pt idx="3187">
                  <c:v>6.5499235422797808E-4</c:v>
                </c:pt>
                <c:pt idx="3188">
                  <c:v>6.5499144760638539E-4</c:v>
                </c:pt>
                <c:pt idx="3189">
                  <c:v>6.5499054490484893E-4</c:v>
                </c:pt>
                <c:pt idx="3190">
                  <c:v>6.5498964610654503E-4</c:v>
                </c:pt>
                <c:pt idx="3191">
                  <c:v>6.5498875119472189E-4</c:v>
                </c:pt>
                <c:pt idx="3192">
                  <c:v>6.5498786015269841E-4</c:v>
                </c:pt>
                <c:pt idx="3193">
                  <c:v>6.5498697296386495E-4</c:v>
                </c:pt>
                <c:pt idx="3194">
                  <c:v>6.549860896116822E-4</c:v>
                </c:pt>
                <c:pt idx="3195">
                  <c:v>6.5498521007968159E-4</c:v>
                </c:pt>
                <c:pt idx="3196">
                  <c:v>6.54984334351464E-4</c:v>
                </c:pt>
                <c:pt idx="3197">
                  <c:v>6.5498346241070081E-4</c:v>
                </c:pt>
                <c:pt idx="3198">
                  <c:v>6.5498259424113235E-4</c:v>
                </c:pt>
                <c:pt idx="3199">
                  <c:v>6.5498172982656833E-4</c:v>
                </c:pt>
                <c:pt idx="3200">
                  <c:v>6.5498086915088732E-4</c:v>
                </c:pt>
                <c:pt idx="3201">
                  <c:v>6.5498001219803641E-4</c:v>
                </c:pt>
                <c:pt idx="3202">
                  <c:v>6.5497915895203131E-4</c:v>
                </c:pt>
                <c:pt idx="3203">
                  <c:v>6.5497830939695539E-4</c:v>
                </c:pt>
                <c:pt idx="3204">
                  <c:v>6.5497746351696E-4</c:v>
                </c:pt>
                <c:pt idx="3205">
                  <c:v>6.5497662129626382E-4</c:v>
                </c:pt>
                <c:pt idx="3206">
                  <c:v>6.5497578271915275E-4</c:v>
                </c:pt>
                <c:pt idx="3207">
                  <c:v>6.5497494776997958E-4</c:v>
                </c:pt>
                <c:pt idx="3208">
                  <c:v>6.5497411643316368E-4</c:v>
                </c:pt>
                <c:pt idx="3209">
                  <c:v>6.5497328869319076E-4</c:v>
                </c:pt>
                <c:pt idx="3210">
                  <c:v>6.5497246453461268E-4</c:v>
                </c:pt>
                <c:pt idx="3211">
                  <c:v>6.5497152700474655E-4</c:v>
                </c:pt>
                <c:pt idx="3212">
                  <c:v>6.5497071046887172E-4</c:v>
                </c:pt>
                <c:pt idx="3213">
                  <c:v>6.5496989746626692E-4</c:v>
                </c:pt>
                <c:pt idx="3214">
                  <c:v>6.5496908798175462E-4</c:v>
                </c:pt>
                <c:pt idx="3215">
                  <c:v>6.5496828200022192E-4</c:v>
                </c:pt>
                <c:pt idx="3216">
                  <c:v>6.5496747950662018E-4</c:v>
                </c:pt>
                <c:pt idx="3217">
                  <c:v>6.5496668048596488E-4</c:v>
                </c:pt>
                <c:pt idx="3218">
                  <c:v>6.5496588492333543E-4</c:v>
                </c:pt>
                <c:pt idx="3219">
                  <c:v>6.5496509280387469E-4</c:v>
                </c:pt>
                <c:pt idx="3220">
                  <c:v>6.5496430411278884E-4</c:v>
                </c:pt>
                <c:pt idx="3221">
                  <c:v>6.5496351883534702E-4</c:v>
                </c:pt>
                <c:pt idx="3222">
                  <c:v>6.5496273695688108E-4</c:v>
                </c:pt>
                <c:pt idx="3223">
                  <c:v>6.549619584627855E-4</c:v>
                </c:pt>
                <c:pt idx="3224">
                  <c:v>6.5496074191777125E-4</c:v>
                </c:pt>
                <c:pt idx="3225">
                  <c:v>6.5495997205971017E-4</c:v>
                </c:pt>
                <c:pt idx="3226">
                  <c:v>6.5495920553436274E-4</c:v>
                </c:pt>
                <c:pt idx="3227">
                  <c:v>6.5495844232740536E-4</c:v>
                </c:pt>
                <c:pt idx="3228">
                  <c:v>6.5495768242457601E-4</c:v>
                </c:pt>
                <c:pt idx="3229">
                  <c:v>6.5495692581167303E-4</c:v>
                </c:pt>
                <c:pt idx="3230">
                  <c:v>6.5495617247455541E-4</c:v>
                </c:pt>
                <c:pt idx="3231">
                  <c:v>6.549554223991425E-4</c:v>
                </c:pt>
                <c:pt idx="3232">
                  <c:v>6.549546755714135E-4</c:v>
                </c:pt>
                <c:pt idx="3233">
                  <c:v>6.5495393197740747E-4</c:v>
                </c:pt>
                <c:pt idx="3234">
                  <c:v>6.5495319160322298E-4</c:v>
                </c:pt>
                <c:pt idx="3235">
                  <c:v>6.5495245443501771E-4</c:v>
                </c:pt>
                <c:pt idx="3236">
                  <c:v>6.5495172045900839E-4</c:v>
                </c:pt>
                <c:pt idx="3237">
                  <c:v>6.5495098966147068E-4</c:v>
                </c:pt>
                <c:pt idx="3238">
                  <c:v>6.5495026202873861E-4</c:v>
                </c:pt>
                <c:pt idx="3239">
                  <c:v>6.5494953754720428E-4</c:v>
                </c:pt>
                <c:pt idx="3240">
                  <c:v>6.5494881620331818E-4</c:v>
                </c:pt>
                <c:pt idx="3241">
                  <c:v>6.5494809798358829E-4</c:v>
                </c:pt>
                <c:pt idx="3242">
                  <c:v>6.5494738287458026E-4</c:v>
                </c:pt>
                <c:pt idx="3243">
                  <c:v>6.5494667086291676E-4</c:v>
                </c:pt>
                <c:pt idx="3244">
                  <c:v>6.5494596193527794E-4</c:v>
                </c:pt>
                <c:pt idx="3245">
                  <c:v>6.5494525607840033E-4</c:v>
                </c:pt>
                <c:pt idx="3246">
                  <c:v>6.5494455327907714E-4</c:v>
                </c:pt>
                <c:pt idx="3247">
                  <c:v>6.549438535241582E-4</c:v>
                </c:pt>
                <c:pt idx="3248">
                  <c:v>6.5494315680054895E-4</c:v>
                </c:pt>
                <c:pt idx="3249">
                  <c:v>6.5494246309521088E-4</c:v>
                </c:pt>
                <c:pt idx="3250">
                  <c:v>6.5494177239516121E-4</c:v>
                </c:pt>
                <c:pt idx="3251">
                  <c:v>6.5494108468747234E-4</c:v>
                </c:pt>
                <c:pt idx="3252">
                  <c:v>6.5494039995927188E-4</c:v>
                </c:pt>
                <c:pt idx="3253">
                  <c:v>6.5493971819774249E-4</c:v>
                </c:pt>
                <c:pt idx="3254">
                  <c:v>6.5493903939012126E-4</c:v>
                </c:pt>
                <c:pt idx="3255">
                  <c:v>6.5493836352369984E-4</c:v>
                </c:pt>
                <c:pt idx="3256">
                  <c:v>6.5493769058582406E-4</c:v>
                </c:pt>
                <c:pt idx="3257">
                  <c:v>6.5493702056389387E-4</c:v>
                </c:pt>
                <c:pt idx="3258">
                  <c:v>6.5493635344536288E-4</c:v>
                </c:pt>
                <c:pt idx="3259">
                  <c:v>6.5493568921773805E-4</c:v>
                </c:pt>
                <c:pt idx="3260">
                  <c:v>6.549350278685801E-4</c:v>
                </c:pt>
                <c:pt idx="3261">
                  <c:v>6.5493436938550225E-4</c:v>
                </c:pt>
                <c:pt idx="3262">
                  <c:v>6.5493371375617115E-4</c:v>
                </c:pt>
                <c:pt idx="3263">
                  <c:v>6.5493306096830561E-4</c:v>
                </c:pt>
                <c:pt idx="3264">
                  <c:v>6.5493241100967724E-4</c:v>
                </c:pt>
                <c:pt idx="3265">
                  <c:v>6.5493176386810948E-4</c:v>
                </c:pt>
                <c:pt idx="3266">
                  <c:v>6.549311195314779E-4</c:v>
                </c:pt>
                <c:pt idx="3267">
                  <c:v>6.5493047798770992E-4</c:v>
                </c:pt>
                <c:pt idx="3268">
                  <c:v>6.5492983922478445E-4</c:v>
                </c:pt>
                <c:pt idx="3269">
                  <c:v>6.5492920323073156E-4</c:v>
                </c:pt>
                <c:pt idx="3270">
                  <c:v>6.5492856999363241E-4</c:v>
                </c:pt>
                <c:pt idx="3271">
                  <c:v>6.5492793950161932E-4</c:v>
                </c:pt>
                <c:pt idx="3272">
                  <c:v>6.5492731174287503E-4</c:v>
                </c:pt>
                <c:pt idx="3273">
                  <c:v>6.549266867056328E-4</c:v>
                </c:pt>
                <c:pt idx="3274">
                  <c:v>6.5492606437817609E-4</c:v>
                </c:pt>
                <c:pt idx="3275">
                  <c:v>6.5492544474883856E-4</c:v>
                </c:pt>
                <c:pt idx="3276">
                  <c:v>6.549248278060033E-4</c:v>
                </c:pt>
                <c:pt idx="3277">
                  <c:v>6.5492421353810341E-4</c:v>
                </c:pt>
                <c:pt idx="3278">
                  <c:v>6.5492360193362118E-4</c:v>
                </c:pt>
                <c:pt idx="3279">
                  <c:v>6.5492299298108804E-4</c:v>
                </c:pt>
                <c:pt idx="3280">
                  <c:v>6.5492238666908461E-4</c:v>
                </c:pt>
                <c:pt idx="3281">
                  <c:v>6.5492178298624012E-4</c:v>
                </c:pt>
                <c:pt idx="3282">
                  <c:v>6.5492118192123224E-4</c:v>
                </c:pt>
                <c:pt idx="3283">
                  <c:v>6.5492058346278733E-4</c:v>
                </c:pt>
                <c:pt idx="3284">
                  <c:v>6.5491998759967967E-4</c:v>
                </c:pt>
                <c:pt idx="3285">
                  <c:v>6.5491939432073157E-4</c:v>
                </c:pt>
                <c:pt idx="3286">
                  <c:v>6.5491880361481282E-4</c:v>
                </c:pt>
                <c:pt idx="3287">
                  <c:v>6.5491821547084136E-4</c:v>
                </c:pt>
                <c:pt idx="3288">
                  <c:v>6.5491762987778175E-4</c:v>
                </c:pt>
                <c:pt idx="3289">
                  <c:v>6.5491704682464624E-4</c:v>
                </c:pt>
                <c:pt idx="3290">
                  <c:v>6.5491646630049384E-4</c:v>
                </c:pt>
                <c:pt idx="3291">
                  <c:v>6.5491588829443025E-4</c:v>
                </c:pt>
                <c:pt idx="3292">
                  <c:v>6.5491531279560783E-4</c:v>
                </c:pt>
                <c:pt idx="3293">
                  <c:v>6.5491473979322509E-4</c:v>
                </c:pt>
                <c:pt idx="3294">
                  <c:v>6.5491416927652686E-4</c:v>
                </c:pt>
                <c:pt idx="3295">
                  <c:v>6.5491360123480394E-4</c:v>
                </c:pt>
                <c:pt idx="3296">
                  <c:v>6.5491303565739286E-4</c:v>
                </c:pt>
                <c:pt idx="3297">
                  <c:v>6.5491247253367572E-4</c:v>
                </c:pt>
                <c:pt idx="3298">
                  <c:v>6.5491191185308001E-4</c:v>
                </c:pt>
                <c:pt idx="3299">
                  <c:v>6.5491135360507826E-4</c:v>
                </c:pt>
                <c:pt idx="3300">
                  <c:v>6.5491079777918828E-4</c:v>
                </c:pt>
                <c:pt idx="3301">
                  <c:v>6.5491024436497246E-4</c:v>
                </c:pt>
                <c:pt idx="3302">
                  <c:v>6.5490969335203785E-4</c:v>
                </c:pt>
                <c:pt idx="3303">
                  <c:v>6.5490914473003597E-4</c:v>
                </c:pt>
                <c:pt idx="3304">
                  <c:v>6.5490859848866254E-4</c:v>
                </c:pt>
                <c:pt idx="3305">
                  <c:v>6.5490805461765745E-4</c:v>
                </c:pt>
                <c:pt idx="3306">
                  <c:v>6.5490751310680415E-4</c:v>
                </c:pt>
                <c:pt idx="3307">
                  <c:v>6.5490697394593022E-4</c:v>
                </c:pt>
                <c:pt idx="3308">
                  <c:v>6.5490643712490628E-4</c:v>
                </c:pt>
                <c:pt idx="3309">
                  <c:v>6.5490590263364654E-4</c:v>
                </c:pt>
                <c:pt idx="3310">
                  <c:v>6.5490537046210826E-4</c:v>
                </c:pt>
                <c:pt idx="3311">
                  <c:v>6.5490484060029173E-4</c:v>
                </c:pt>
                <c:pt idx="3312">
                  <c:v>6.5490431303823974E-4</c:v>
                </c:pt>
                <c:pt idx="3313">
                  <c:v>6.5490378776603792E-4</c:v>
                </c:pt>
                <c:pt idx="3314">
                  <c:v>6.5490326477381428E-4</c:v>
                </c:pt>
                <c:pt idx="3315">
                  <c:v>6.5490274405173891E-4</c:v>
                </c:pt>
                <c:pt idx="3316">
                  <c:v>6.5490222559002394E-4</c:v>
                </c:pt>
                <c:pt idx="3317">
                  <c:v>6.549017093789236E-4</c:v>
                </c:pt>
                <c:pt idx="3318">
                  <c:v>6.5490119540873362E-4</c:v>
                </c:pt>
                <c:pt idx="3319">
                  <c:v>6.5490068366979128E-4</c:v>
                </c:pt>
                <c:pt idx="3320">
                  <c:v>6.5490017415247503E-4</c:v>
                </c:pt>
                <c:pt idx="3321">
                  <c:v>6.5489966684720475E-4</c:v>
                </c:pt>
                <c:pt idx="3322">
                  <c:v>6.5489916174444121E-4</c:v>
                </c:pt>
                <c:pt idx="3323">
                  <c:v>6.5489865883468592E-4</c:v>
                </c:pt>
                <c:pt idx="3324">
                  <c:v>6.5489815810848117E-4</c:v>
                </c:pt>
                <c:pt idx="3325">
                  <c:v>6.5489765955640948E-4</c:v>
                </c:pt>
                <c:pt idx="3326">
                  <c:v>6.5489716316909378E-4</c:v>
                </c:pt>
                <c:pt idx="3327">
                  <c:v>6.5489666893719727E-4</c:v>
                </c:pt>
                <c:pt idx="3328">
                  <c:v>6.5489617685142302E-4</c:v>
                </c:pt>
                <c:pt idx="3329">
                  <c:v>6.5489568690251367E-4</c:v>
                </c:pt>
                <c:pt idx="3330">
                  <c:v>6.5489519908125177E-4</c:v>
                </c:pt>
                <c:pt idx="3331">
                  <c:v>6.5489471337845922E-4</c:v>
                </c:pt>
                <c:pt idx="3332">
                  <c:v>6.5489422978499707E-4</c:v>
                </c:pt>
                <c:pt idx="3333">
                  <c:v>6.5489374829176572E-4</c:v>
                </c:pt>
                <c:pt idx="3334">
                  <c:v>6.5489326888970426E-4</c:v>
                </c:pt>
                <c:pt idx="3335">
                  <c:v>6.5489279156979085E-4</c:v>
                </c:pt>
                <c:pt idx="3336">
                  <c:v>6.5489231632304189E-4</c:v>
                </c:pt>
                <c:pt idx="3337">
                  <c:v>6.548918431405127E-4</c:v>
                </c:pt>
                <c:pt idx="3338">
                  <c:v>6.5489137201329647E-4</c:v>
                </c:pt>
                <c:pt idx="3339">
                  <c:v>6.5489090293252485E-4</c:v>
                </c:pt>
                <c:pt idx="3340">
                  <c:v>6.5489043588936712E-4</c:v>
                </c:pt>
                <c:pt idx="3341">
                  <c:v>6.5488997087503062E-4</c:v>
                </c:pt>
                <c:pt idx="3342">
                  <c:v>6.5488950788076031E-4</c:v>
                </c:pt>
                <c:pt idx="3343">
                  <c:v>6.5488904689783866E-4</c:v>
                </c:pt>
                <c:pt idx="3344">
                  <c:v>6.5488858791758523E-4</c:v>
                </c:pt>
                <c:pt idx="3345">
                  <c:v>6.5488813093135707E-4</c:v>
                </c:pt>
                <c:pt idx="3346">
                  <c:v>6.5488767593054802E-4</c:v>
                </c:pt>
                <c:pt idx="3347">
                  <c:v>6.5488722290658885E-4</c:v>
                </c:pt>
                <c:pt idx="3348">
                  <c:v>6.5488677185094701E-4</c:v>
                </c:pt>
                <c:pt idx="3349">
                  <c:v>6.5488632275512648E-4</c:v>
                </c:pt>
                <c:pt idx="3350">
                  <c:v>6.5488587561066776E-4</c:v>
                </c:pt>
                <c:pt idx="3351">
                  <c:v>6.5488543040914736E-4</c:v>
                </c:pt>
                <c:pt idx="3352">
                  <c:v>6.5488498714217811E-4</c:v>
                </c:pt>
                <c:pt idx="3353">
                  <c:v>6.5488454580140863E-4</c:v>
                </c:pt>
                <c:pt idx="3354">
                  <c:v>6.5488410637852318E-4</c:v>
                </c:pt>
                <c:pt idx="3355">
                  <c:v>6.5488366886524182E-4</c:v>
                </c:pt>
                <c:pt idx="3356">
                  <c:v>6.5488323325332029E-4</c:v>
                </c:pt>
                <c:pt idx="3357">
                  <c:v>6.548827995345491E-4</c:v>
                </c:pt>
                <c:pt idx="3358">
                  <c:v>6.5488236770075436E-4</c:v>
                </c:pt>
                <c:pt idx="3359">
                  <c:v>6.5488193774379717E-4</c:v>
                </c:pt>
                <c:pt idx="3360">
                  <c:v>6.5488150965557334E-4</c:v>
                </c:pt>
                <c:pt idx="3361">
                  <c:v>6.5488108342801337E-4</c:v>
                </c:pt>
                <c:pt idx="3362">
                  <c:v>6.5488065905308255E-4</c:v>
                </c:pt>
                <c:pt idx="3363">
                  <c:v>6.5488023652278057E-4</c:v>
                </c:pt>
                <c:pt idx="3364">
                  <c:v>6.5487981582914125E-4</c:v>
                </c:pt>
                <c:pt idx="3365">
                  <c:v>6.5487939696423257E-4</c:v>
                </c:pt>
                <c:pt idx="3366">
                  <c:v>6.5487897992015664E-4</c:v>
                </c:pt>
                <c:pt idx="3367">
                  <c:v>6.5487856468904933E-4</c:v>
                </c:pt>
                <c:pt idx="3368">
                  <c:v>6.548781512630802E-4</c:v>
                </c:pt>
                <c:pt idx="3369">
                  <c:v>6.5487773963445232E-4</c:v>
                </c:pt>
                <c:pt idx="3370">
                  <c:v>6.5487732979540247E-4</c:v>
                </c:pt>
                <c:pt idx="3371">
                  <c:v>6.5487692173820029E-4</c:v>
                </c:pt>
                <c:pt idx="3372">
                  <c:v>6.5487651545514882E-4</c:v>
                </c:pt>
                <c:pt idx="3373">
                  <c:v>6.5487611093858404E-4</c:v>
                </c:pt>
                <c:pt idx="3374">
                  <c:v>6.548757081808748E-4</c:v>
                </c:pt>
                <c:pt idx="3375">
                  <c:v>6.5487530717442269E-4</c:v>
                </c:pt>
                <c:pt idx="3376">
                  <c:v>6.5487490791166171E-4</c:v>
                </c:pt>
                <c:pt idx="3377">
                  <c:v>6.548745103850586E-4</c:v>
                </c:pt>
                <c:pt idx="3378">
                  <c:v>6.5487411458711199E-4</c:v>
                </c:pt>
                <c:pt idx="3379">
                  <c:v>6.5487372051035314E-4</c:v>
                </c:pt>
                <c:pt idx="3380">
                  <c:v>6.5487332814734495E-4</c:v>
                </c:pt>
                <c:pt idx="3381">
                  <c:v>6.5487293749068244E-4</c:v>
                </c:pt>
                <c:pt idx="3382">
                  <c:v>6.5487254853299228E-4</c:v>
                </c:pt>
                <c:pt idx="3383">
                  <c:v>6.5487216126693278E-4</c:v>
                </c:pt>
                <c:pt idx="3384">
                  <c:v>6.5487177568519371E-4</c:v>
                </c:pt>
                <c:pt idx="3385">
                  <c:v>6.5487139178049629E-4</c:v>
                </c:pt>
                <c:pt idx="3386">
                  <c:v>6.5487100954559295E-4</c:v>
                </c:pt>
                <c:pt idx="3387">
                  <c:v>6.5487062897326713E-4</c:v>
                </c:pt>
                <c:pt idx="3388">
                  <c:v>6.5487025005633306E-4</c:v>
                </c:pt>
                <c:pt idx="3389">
                  <c:v>6.5486987278763631E-4</c:v>
                </c:pt>
                <c:pt idx="3390">
                  <c:v>6.5486949716005247E-4</c:v>
                </c:pt>
                <c:pt idx="3391">
                  <c:v>6.5486912316648827E-4</c:v>
                </c:pt>
                <c:pt idx="3392">
                  <c:v>6.5486875079988046E-4</c:v>
                </c:pt>
                <c:pt idx="3393">
                  <c:v>6.5486838005319645E-4</c:v>
                </c:pt>
                <c:pt idx="3394">
                  <c:v>6.5486801091943351E-4</c:v>
                </c:pt>
                <c:pt idx="3395">
                  <c:v>6.5486764339161912E-4</c:v>
                </c:pt>
                <c:pt idx="3396">
                  <c:v>6.5486727746281071E-4</c:v>
                </c:pt>
                <c:pt idx="3397">
                  <c:v>6.5486691312609529E-4</c:v>
                </c:pt>
                <c:pt idx="3398">
                  <c:v>6.5486655037458969E-4</c:v>
                </c:pt>
                <c:pt idx="3399">
                  <c:v>6.5486618920144036E-4</c:v>
                </c:pt>
                <c:pt idx="3400">
                  <c:v>6.54865829599823E-4</c:v>
                </c:pt>
                <c:pt idx="3401">
                  <c:v>6.5486547156294269E-4</c:v>
                </c:pt>
                <c:pt idx="3402">
                  <c:v>6.5486511508403358E-4</c:v>
                </c:pt>
                <c:pt idx="3403">
                  <c:v>6.5486476015635898E-4</c:v>
                </c:pt>
                <c:pt idx="3404">
                  <c:v>6.5486440677321105E-4</c:v>
                </c:pt>
                <c:pt idx="3405">
                  <c:v>6.5486405492791054E-4</c:v>
                </c:pt>
                <c:pt idx="3406">
                  <c:v>6.548637046138074E-4</c:v>
                </c:pt>
                <c:pt idx="3407">
                  <c:v>6.5486335582427954E-4</c:v>
                </c:pt>
                <c:pt idx="3408">
                  <c:v>6.548630085527336E-4</c:v>
                </c:pt>
                <c:pt idx="3409">
                  <c:v>6.5486266279260463E-4</c:v>
                </c:pt>
                <c:pt idx="3410">
                  <c:v>6.5486231853735543E-4</c:v>
                </c:pt>
                <c:pt idx="3411">
                  <c:v>6.5486197578047743E-4</c:v>
                </c:pt>
                <c:pt idx="3412">
                  <c:v>6.5486163451548948E-4</c:v>
                </c:pt>
                <c:pt idx="3413">
                  <c:v>6.5486129473593874E-4</c:v>
                </c:pt>
                <c:pt idx="3414">
                  <c:v>6.5486095643539958E-4</c:v>
                </c:pt>
                <c:pt idx="3415">
                  <c:v>6.5486061960747432E-4</c:v>
                </c:pt>
                <c:pt idx="3416">
                  <c:v>6.5486028424579265E-4</c:v>
                </c:pt>
                <c:pt idx="3417">
                  <c:v>6.5485995034401153E-4</c:v>
                </c:pt>
                <c:pt idx="3418">
                  <c:v>6.5485961789581528E-4</c:v>
                </c:pt>
                <c:pt idx="3419">
                  <c:v>6.5485923972685375E-4</c:v>
                </c:pt>
                <c:pt idx="3420">
                  <c:v>6.548589103723409E-4</c:v>
                </c:pt>
                <c:pt idx="3421">
                  <c:v>6.5485858245173964E-4</c:v>
                </c:pt>
                <c:pt idx="3422">
                  <c:v>6.5485825595884572E-4</c:v>
                </c:pt>
                <c:pt idx="3423">
                  <c:v>6.5485793088748169E-4</c:v>
                </c:pt>
                <c:pt idx="3424">
                  <c:v>6.5485760723149665E-4</c:v>
                </c:pt>
                <c:pt idx="3425">
                  <c:v>6.5485728498476615E-4</c:v>
                </c:pt>
                <c:pt idx="3426">
                  <c:v>6.5485696414119179E-4</c:v>
                </c:pt>
                <c:pt idx="3427">
                  <c:v>6.548566446947017E-4</c:v>
                </c:pt>
                <c:pt idx="3428">
                  <c:v>6.5485632663924993E-4</c:v>
                </c:pt>
                <c:pt idx="3429">
                  <c:v>6.5485600996881656E-4</c:v>
                </c:pt>
                <c:pt idx="3430">
                  <c:v>6.5485569467740748E-4</c:v>
                </c:pt>
                <c:pt idx="3431">
                  <c:v>6.5485538075905436E-4</c:v>
                </c:pt>
                <c:pt idx="3432">
                  <c:v>6.5485506820781459E-4</c:v>
                </c:pt>
                <c:pt idx="3433">
                  <c:v>6.548547570177708E-4</c:v>
                </c:pt>
                <c:pt idx="3434">
                  <c:v>6.5485444718303145E-4</c:v>
                </c:pt>
                <c:pt idx="3435">
                  <c:v>6.5485413869773013E-4</c:v>
                </c:pt>
                <c:pt idx="3436">
                  <c:v>6.5485383155602559E-4</c:v>
                </c:pt>
                <c:pt idx="3437">
                  <c:v>6.5485352575210163E-4</c:v>
                </c:pt>
                <c:pt idx="3438">
                  <c:v>6.5485322128016731E-4</c:v>
                </c:pt>
                <c:pt idx="3439">
                  <c:v>6.548529181344562E-4</c:v>
                </c:pt>
                <c:pt idx="3440">
                  <c:v>6.5485261630922711E-4</c:v>
                </c:pt>
                <c:pt idx="3441">
                  <c:v>6.5485231579876315E-4</c:v>
                </c:pt>
                <c:pt idx="3442">
                  <c:v>6.5485201659737217E-4</c:v>
                </c:pt>
                <c:pt idx="3443">
                  <c:v>6.5485171869938638E-4</c:v>
                </c:pt>
                <c:pt idx="3444">
                  <c:v>6.548514220991625E-4</c:v>
                </c:pt>
                <c:pt idx="3445">
                  <c:v>6.5485112679108135E-4</c:v>
                </c:pt>
                <c:pt idx="3446">
                  <c:v>6.548508327695481E-4</c:v>
                </c:pt>
                <c:pt idx="3447">
                  <c:v>6.5485054002899169E-4</c:v>
                </c:pt>
                <c:pt idx="3448">
                  <c:v>6.5485024856386535E-4</c:v>
                </c:pt>
                <c:pt idx="3449">
                  <c:v>6.5484995836864594E-4</c:v>
                </c:pt>
                <c:pt idx="3450">
                  <c:v>6.5484966943783404E-4</c:v>
                </c:pt>
                <c:pt idx="3451">
                  <c:v>6.5484938176595391E-4</c:v>
                </c:pt>
                <c:pt idx="3452">
                  <c:v>6.5484909534755352E-4</c:v>
                </c:pt>
                <c:pt idx="3453">
                  <c:v>6.5484881017720416E-4</c:v>
                </c:pt>
                <c:pt idx="3454">
                  <c:v>6.5484852624950033E-4</c:v>
                </c:pt>
                <c:pt idx="3455">
                  <c:v>6.5484824355905994E-4</c:v>
                </c:pt>
                <c:pt idx="3456">
                  <c:v>6.548479621005241E-4</c:v>
                </c:pt>
                <c:pt idx="3457">
                  <c:v>6.5484768186855669E-4</c:v>
                </c:pt>
                <c:pt idx="3458">
                  <c:v>6.5484740285784492E-4</c:v>
                </c:pt>
                <c:pt idx="3459">
                  <c:v>6.5484712506309862E-4</c:v>
                </c:pt>
                <c:pt idx="3460">
                  <c:v>6.548468484790502E-4</c:v>
                </c:pt>
                <c:pt idx="3461">
                  <c:v>6.5484657310045517E-4</c:v>
                </c:pt>
                <c:pt idx="3462">
                  <c:v>6.5484629892209134E-4</c:v>
                </c:pt>
                <c:pt idx="3463">
                  <c:v>6.5484602593875879E-4</c:v>
                </c:pt>
                <c:pt idx="3464">
                  <c:v>6.5484575414528044E-4</c:v>
                </c:pt>
                <c:pt idx="3465">
                  <c:v>6.5484548353650102E-4</c:v>
                </c:pt>
                <c:pt idx="3466">
                  <c:v>6.5484521410728771E-4</c:v>
                </c:pt>
                <c:pt idx="3467">
                  <c:v>6.5484494585252978E-4</c:v>
                </c:pt>
                <c:pt idx="3468">
                  <c:v>6.5484467876713833E-4</c:v>
                </c:pt>
                <c:pt idx="3469">
                  <c:v>6.5484441284604643E-4</c:v>
                </c:pt>
                <c:pt idx="3470">
                  <c:v>6.5484414808420898E-4</c:v>
                </c:pt>
                <c:pt idx="3471">
                  <c:v>6.5484384691230396E-4</c:v>
                </c:pt>
                <c:pt idx="3472">
                  <c:v>6.548435846176953E-4</c:v>
                </c:pt>
                <c:pt idx="3473">
                  <c:v>6.5484332346662578E-4</c:v>
                </c:pt>
                <c:pt idx="3474">
                  <c:v>6.5484306345413973E-4</c:v>
                </c:pt>
                <c:pt idx="3475">
                  <c:v>6.5484280457530264E-4</c:v>
                </c:pt>
                <c:pt idx="3476">
                  <c:v>6.5484254682520121E-4</c:v>
                </c:pt>
                <c:pt idx="3477">
                  <c:v>6.5484229019894342E-4</c:v>
                </c:pt>
                <c:pt idx="3478">
                  <c:v>6.5484203469165817E-4</c:v>
                </c:pt>
                <c:pt idx="3479">
                  <c:v>6.548417802984955E-4</c:v>
                </c:pt>
                <c:pt idx="3480">
                  <c:v>6.5484152701462625E-4</c:v>
                </c:pt>
                <c:pt idx="3481">
                  <c:v>6.5484127483524178E-4</c:v>
                </c:pt>
                <c:pt idx="3482">
                  <c:v>6.5484102375555457E-4</c:v>
                </c:pt>
                <c:pt idx="3483">
                  <c:v>6.548407737707975E-4</c:v>
                </c:pt>
                <c:pt idx="3484">
                  <c:v>6.5484052487622393E-4</c:v>
                </c:pt>
                <c:pt idx="3485">
                  <c:v>6.5484027706710771E-4</c:v>
                </c:pt>
                <c:pt idx="3486">
                  <c:v>6.5484003033874309E-4</c:v>
                </c:pt>
                <c:pt idx="3487">
                  <c:v>6.5483978468644456E-4</c:v>
                </c:pt>
                <c:pt idx="3488">
                  <c:v>6.548395401055466E-4</c:v>
                </c:pt>
                <c:pt idx="3489">
                  <c:v>6.5483929659140416E-4</c:v>
                </c:pt>
                <c:pt idx="3490">
                  <c:v>6.548390541393918E-4</c:v>
                </c:pt>
                <c:pt idx="3491">
                  <c:v>6.5483881274490418E-4</c:v>
                </c:pt>
                <c:pt idx="3492">
                  <c:v>6.5483857240335576E-4</c:v>
                </c:pt>
                <c:pt idx="3493">
                  <c:v>6.5483833311018075E-4</c:v>
                </c:pt>
                <c:pt idx="3494">
                  <c:v>6.5483809486083309E-4</c:v>
                </c:pt>
                <c:pt idx="3495">
                  <c:v>6.5483785765078624E-4</c:v>
                </c:pt>
                <c:pt idx="3496">
                  <c:v>6.5483762147553306E-4</c:v>
                </c:pt>
                <c:pt idx="3497">
                  <c:v>6.5483738633058592E-4</c:v>
                </c:pt>
                <c:pt idx="3498">
                  <c:v>6.5483715221147651E-4</c:v>
                </c:pt>
                <c:pt idx="3499">
                  <c:v>6.5483691911375581E-4</c:v>
                </c:pt>
                <c:pt idx="3500">
                  <c:v>6.5483668703299387E-4</c:v>
                </c:pt>
                <c:pt idx="3501">
                  <c:v>6.5483645596477993E-4</c:v>
                </c:pt>
                <c:pt idx="3502">
                  <c:v>6.5483622590472202E-4</c:v>
                </c:pt>
                <c:pt idx="3503">
                  <c:v>6.5483599684844742E-4</c:v>
                </c:pt>
                <c:pt idx="3504">
                  <c:v>6.5483576879160187E-4</c:v>
                </c:pt>
                <c:pt idx="3505">
                  <c:v>6.548355417298502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7926-4BD2-8CCB-689FEAFCE217}"/>
            </c:ext>
          </c:extLst>
        </c:ser>
        <c:ser>
          <c:idx val="5"/>
          <c:order val="5"/>
          <c:tx>
            <c:strRef>
              <c:f>CrossCheck_Relative_Abs_from_6M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Z$3:$Z$3508</c:f>
              <c:numCache>
                <c:formatCode>0.0000%</c:formatCode>
                <c:ptCount val="3506"/>
                <c:pt idx="0">
                  <c:v>3.5565409358493524E-3</c:v>
                </c:pt>
                <c:pt idx="1">
                  <c:v>3.5679522504214905E-3</c:v>
                </c:pt>
                <c:pt idx="2">
                  <c:v>3.5717431711789313E-3</c:v>
                </c:pt>
                <c:pt idx="3">
                  <c:v>3.5755276780866079E-3</c:v>
                </c:pt>
                <c:pt idx="4">
                  <c:v>3.5793057780550423E-3</c:v>
                </c:pt>
                <c:pt idx="5">
                  <c:v>3.5830774779883638E-3</c:v>
                </c:pt>
                <c:pt idx="6">
                  <c:v>3.5943542465231644E-3</c:v>
                </c:pt>
                <c:pt idx="7">
                  <c:v>3.5981004152296605E-3</c:v>
                </c:pt>
                <c:pt idx="8">
                  <c:v>3.6018402183259886E-3</c:v>
                </c:pt>
                <c:pt idx="9">
                  <c:v>3.6055736626780352E-3</c:v>
                </c:pt>
                <c:pt idx="10">
                  <c:v>3.6093007551453332E-3</c:v>
                </c:pt>
                <c:pt idx="11">
                  <c:v>3.6204439897388491E-3</c:v>
                </c:pt>
                <c:pt idx="12">
                  <c:v>3.6241457431355714E-3</c:v>
                </c:pt>
                <c:pt idx="13">
                  <c:v>3.6278411788500764E-3</c:v>
                </c:pt>
                <c:pt idx="14">
                  <c:v>3.6315303037038837E-3</c:v>
                </c:pt>
                <c:pt idx="15">
                  <c:v>3.6352131245121948E-3</c:v>
                </c:pt>
                <c:pt idx="16">
                  <c:v>3.6462238307215311E-3</c:v>
                </c:pt>
                <c:pt idx="17">
                  <c:v>3.6498815033737322E-3</c:v>
                </c:pt>
                <c:pt idx="18">
                  <c:v>3.6535329059618864E-3</c:v>
                </c:pt>
                <c:pt idx="19">
                  <c:v>3.657178045263409E-3</c:v>
                </c:pt>
                <c:pt idx="20">
                  <c:v>3.6753100292418735E-3</c:v>
                </c:pt>
                <c:pt idx="21">
                  <c:v>3.6789177307980929E-3</c:v>
                </c:pt>
                <c:pt idx="22">
                  <c:v>3.682519216334083E-3</c:v>
                </c:pt>
                <c:pt idx="23">
                  <c:v>3.6861144925771777E-3</c:v>
                </c:pt>
                <c:pt idx="24">
                  <c:v>3.6968631327289367E-3</c:v>
                </c:pt>
                <c:pt idx="25">
                  <c:v>3.7004336389491635E-3</c:v>
                </c:pt>
                <c:pt idx="26">
                  <c:v>3.7039979694197386E-3</c:v>
                </c:pt>
                <c:pt idx="27">
                  <c:v>3.7075561308306604E-3</c:v>
                </c:pt>
                <c:pt idx="28">
                  <c:v>3.7111081298657248E-3</c:v>
                </c:pt>
                <c:pt idx="29">
                  <c:v>3.7217272194607805E-3</c:v>
                </c:pt>
                <c:pt idx="30">
                  <c:v>3.7252546357064765E-3</c:v>
                </c:pt>
                <c:pt idx="31">
                  <c:v>3.7287759229024191E-3</c:v>
                </c:pt>
                <c:pt idx="32">
                  <c:v>3.7322910876952911E-3</c:v>
                </c:pt>
                <c:pt idx="33">
                  <c:v>3.7358001367256101E-3</c:v>
                </c:pt>
                <c:pt idx="34">
                  <c:v>3.7462906555540154E-3</c:v>
                </c:pt>
                <c:pt idx="35">
                  <c:v>3.7497753078161314E-3</c:v>
                </c:pt>
                <c:pt idx="36">
                  <c:v>3.7532538774259585E-3</c:v>
                </c:pt>
                <c:pt idx="37">
                  <c:v>3.7567263709871227E-3</c:v>
                </c:pt>
                <c:pt idx="38">
                  <c:v>3.7601927950971208E-3</c:v>
                </c:pt>
                <c:pt idx="39">
                  <c:v>3.770555716603246E-3</c:v>
                </c:pt>
                <c:pt idx="40">
                  <c:v>3.7739979287611312E-3</c:v>
                </c:pt>
                <c:pt idx="41">
                  <c:v>3.7774341043635687E-3</c:v>
                </c:pt>
                <c:pt idx="42">
                  <c:v>3.7808642499713848E-3</c:v>
                </c:pt>
                <c:pt idx="43">
                  <c:v>3.7842883721393148E-3</c:v>
                </c:pt>
                <c:pt idx="44">
                  <c:v>3.7945246634598401E-3</c:v>
                </c:pt>
                <c:pt idx="45">
                  <c:v>3.7979247572938859E-3</c:v>
                </c:pt>
                <c:pt idx="46">
                  <c:v>3.8013188603705011E-3</c:v>
                </c:pt>
                <c:pt idx="47">
                  <c:v>3.8047069792079714E-3</c:v>
                </c:pt>
                <c:pt idx="48">
                  <c:v>3.8080891203185236E-3</c:v>
                </c:pt>
                <c:pt idx="49">
                  <c:v>3.8181997423202174E-3</c:v>
                </c:pt>
                <c:pt idx="50">
                  <c:v>3.8215580375244298E-3</c:v>
                </c:pt>
                <c:pt idx="51">
                  <c:v>3.8249103874721962E-3</c:v>
                </c:pt>
                <c:pt idx="52">
                  <c:v>3.8282567986395151E-3</c:v>
                </c:pt>
                <c:pt idx="53">
                  <c:v>3.8315972774963613E-3</c:v>
                </c:pt>
                <c:pt idx="54">
                  <c:v>3.8415831848136396E-3</c:v>
                </c:pt>
                <c:pt idx="55">
                  <c:v>3.8448999990081381E-3</c:v>
                </c:pt>
                <c:pt idx="56">
                  <c:v>3.8482109131519229E-3</c:v>
                </c:pt>
                <c:pt idx="57">
                  <c:v>3.8515159336789569E-3</c:v>
                </c:pt>
                <c:pt idx="58">
                  <c:v>3.8548150670172179E-3</c:v>
                </c:pt>
                <c:pt idx="59">
                  <c:v>3.8646772080894922E-3</c:v>
                </c:pt>
                <c:pt idx="60">
                  <c:v>3.8679528568329397E-3</c:v>
                </c:pt>
                <c:pt idx="61">
                  <c:v>3.871222650437922E-3</c:v>
                </c:pt>
                <c:pt idx="62">
                  <c:v>3.8744865952966188E-3</c:v>
                </c:pt>
                <c:pt idx="63">
                  <c:v>3.8777446977952624E-3</c:v>
                </c:pt>
                <c:pt idx="64">
                  <c:v>3.8874840149040724E-3</c:v>
                </c:pt>
                <c:pt idx="65">
                  <c:v>3.8907188117060323E-3</c:v>
                </c:pt>
                <c:pt idx="66">
                  <c:v>3.8939477979900504E-3</c:v>
                </c:pt>
                <c:pt idx="67">
                  <c:v>3.8971709801067758E-3</c:v>
                </c:pt>
                <c:pt idx="68">
                  <c:v>3.9003883644009446E-3</c:v>
                </c:pt>
                <c:pt idx="69">
                  <c:v>3.9100057937068817E-3</c:v>
                </c:pt>
                <c:pt idx="70">
                  <c:v>3.9132000500401026E-3</c:v>
                </c:pt>
                <c:pt idx="71">
                  <c:v>3.9163885401859314E-3</c:v>
                </c:pt>
                <c:pt idx="72">
                  <c:v>3.919571270453736E-3</c:v>
                </c:pt>
                <c:pt idx="73">
                  <c:v>3.9227482471470036E-3</c:v>
                </c:pt>
                <c:pt idx="74">
                  <c:v>3.9322447187264157E-3</c:v>
                </c:pt>
                <c:pt idx="75">
                  <c:v>3.9353987440390523E-3</c:v>
                </c:pt>
                <c:pt idx="76">
                  <c:v>3.9385470472066125E-3</c:v>
                </c:pt>
                <c:pt idx="77">
                  <c:v>3.9416896344974276E-3</c:v>
                </c:pt>
                <c:pt idx="78">
                  <c:v>3.9448265121739849E-3</c:v>
                </c:pt>
                <c:pt idx="79">
                  <c:v>3.9542029500554835E-3</c:v>
                </c:pt>
                <c:pt idx="80">
                  <c:v>3.9573170517832401E-3</c:v>
                </c:pt>
                <c:pt idx="81">
                  <c:v>3.9604254751217293E-3</c:v>
                </c:pt>
                <c:pt idx="82">
                  <c:v>3.9635282262984947E-3</c:v>
                </c:pt>
                <c:pt idx="83">
                  <c:v>3.9666253115352703E-3</c:v>
                </c:pt>
                <c:pt idx="84">
                  <c:v>3.9758826337360177E-3</c:v>
                </c:pt>
                <c:pt idx="85">
                  <c:v>3.978957117314226E-3</c:v>
                </c:pt>
                <c:pt idx="86">
                  <c:v>3.9820259659741914E-3</c:v>
                </c:pt>
                <c:pt idx="87">
                  <c:v>3.9850891859029135E-3</c:v>
                </c:pt>
                <c:pt idx="88">
                  <c:v>3.9881467832816181E-3</c:v>
                </c:pt>
                <c:pt idx="89">
                  <c:v>3.9972859018434113E-3</c:v>
                </c:pt>
                <c:pt idx="90">
                  <c:v>4.0003210707190403E-3</c:v>
                </c:pt>
                <c:pt idx="91">
                  <c:v>4.003350647864376E-3</c:v>
                </c:pt>
                <c:pt idx="92">
                  <c:v>4.0063746394261163E-3</c:v>
                </c:pt>
                <c:pt idx="93">
                  <c:v>4.0093930515452203E-3</c:v>
                </c:pt>
                <c:pt idx="94">
                  <c:v>4.0184148725703733E-3</c:v>
                </c:pt>
                <c:pt idx="95">
                  <c:v>4.0214110282139684E-3</c:v>
                </c:pt>
                <c:pt idx="96">
                  <c:v>4.0244016350338427E-3</c:v>
                </c:pt>
                <c:pt idx="97">
                  <c:v>4.0273866991366375E-3</c:v>
                </c:pt>
                <c:pt idx="98">
                  <c:v>4.0303662266232866E-3</c:v>
                </c:pt>
                <c:pt idx="99">
                  <c:v>4.0392716503102983E-3</c:v>
                </c:pt>
                <c:pt idx="100">
                  <c:v>4.0422290922278526E-3</c:v>
                </c:pt>
                <c:pt idx="101">
                  <c:v>4.0451810279485741E-3</c:v>
                </c:pt>
                <c:pt idx="102">
                  <c:v>4.0481274635392845E-3</c:v>
                </c:pt>
                <c:pt idx="103">
                  <c:v>4.0510684050611388E-3</c:v>
                </c:pt>
                <c:pt idx="104">
                  <c:v>4.0598583257401644E-3</c:v>
                </c:pt>
                <c:pt idx="105">
                  <c:v>4.062777351484922E-3</c:v>
                </c:pt>
                <c:pt idx="106">
                  <c:v>4.065690913381729E-3</c:v>
                </c:pt>
                <c:pt idx="107">
                  <c:v>4.0685990174578321E-3</c:v>
                </c:pt>
                <c:pt idx="108">
                  <c:v>4.0715016697348378E-3</c:v>
                </c:pt>
                <c:pt idx="109">
                  <c:v>4.0801769759029527E-3</c:v>
                </c:pt>
                <c:pt idx="110">
                  <c:v>4.0830578810871444E-3</c:v>
                </c:pt>
                <c:pt idx="111">
                  <c:v>4.085933364495936E-3</c:v>
                </c:pt>
                <c:pt idx="112">
                  <c:v>4.088803432117232E-3</c:v>
                </c:pt>
                <c:pt idx="113">
                  <c:v>4.0916680899333339E-3</c:v>
                </c:pt>
                <c:pt idx="114">
                  <c:v>4.100229664289602E-3</c:v>
                </c:pt>
                <c:pt idx="115">
                  <c:v>4.1030727425961132E-3</c:v>
                </c:pt>
                <c:pt idx="116">
                  <c:v>4.1059104409251045E-3</c:v>
                </c:pt>
                <c:pt idx="117">
                  <c:v>4.1087427652253738E-3</c:v>
                </c:pt>
                <c:pt idx="118">
                  <c:v>4.111569721440154E-3</c:v>
                </c:pt>
                <c:pt idx="119">
                  <c:v>4.1200184409204829E-3</c:v>
                </c:pt>
                <c:pt idx="120">
                  <c:v>4.1228239841144603E-3</c:v>
                </c:pt>
                <c:pt idx="121">
                  <c:v>4.1256241888557752E-3</c:v>
                </c:pt>
                <c:pt idx="122">
                  <c:v>4.1284190610543581E-3</c:v>
                </c:pt>
                <c:pt idx="123">
                  <c:v>4.1312086066146066E-3</c:v>
                </c:pt>
                <c:pt idx="124">
                  <c:v>4.1395453424264176E-3</c:v>
                </c:pt>
                <c:pt idx="125">
                  <c:v>4.1423136403668003E-3</c:v>
                </c:pt>
                <c:pt idx="126">
                  <c:v>4.1450766411080002E-3</c:v>
                </c:pt>
                <c:pt idx="127">
                  <c:v>4.1478343505213146E-3</c:v>
                </c:pt>
                <c:pt idx="128">
                  <c:v>4.1505867744725386E-3</c:v>
                </c:pt>
                <c:pt idx="129">
                  <c:v>4.1588123921292314E-3</c:v>
                </c:pt>
                <c:pt idx="130">
                  <c:v>4.1615437327802204E-3</c:v>
                </c:pt>
                <c:pt idx="131">
                  <c:v>4.1642698172157629E-3</c:v>
                </c:pt>
                <c:pt idx="132">
                  <c:v>4.166990651268754E-3</c:v>
                </c:pt>
                <c:pt idx="133">
                  <c:v>4.1697062407666206E-3</c:v>
                </c:pt>
                <c:pt idx="134">
                  <c:v>4.1778216001218376E-3</c:v>
                </c:pt>
                <c:pt idx="135">
                  <c:v>4.180516269564301E-3</c:v>
                </c:pt>
                <c:pt idx="136">
                  <c:v>4.1832057235069355E-3</c:v>
                </c:pt>
                <c:pt idx="137">
                  <c:v>4.1858899677444618E-3</c:v>
                </c:pt>
                <c:pt idx="138">
                  <c:v>4.1885690080661715E-3</c:v>
                </c:pt>
                <c:pt idx="139">
                  <c:v>4.1965749633478735E-3</c:v>
                </c:pt>
                <c:pt idx="140">
                  <c:v>4.1992332457906857E-3</c:v>
                </c:pt>
                <c:pt idx="141">
                  <c:v>4.2018863531827775E-3</c:v>
                </c:pt>
                <c:pt idx="142">
                  <c:v>4.2045342912809328E-3</c:v>
                </c:pt>
                <c:pt idx="143">
                  <c:v>4.207177065836531E-3</c:v>
                </c:pt>
                <c:pt idx="144">
                  <c:v>4.2150744656808689E-3</c:v>
                </c:pt>
                <c:pt idx="145">
                  <c:v>4.2176966434721835E-3</c:v>
                </c:pt>
                <c:pt idx="146">
                  <c:v>4.220313686396986E-3</c:v>
                </c:pt>
                <c:pt idx="147">
                  <c:v>4.2229256001743484E-3</c:v>
                </c:pt>
                <c:pt idx="148">
                  <c:v>4.225532390517971E-3</c:v>
                </c:pt>
                <c:pt idx="149">
                  <c:v>4.2333220780029733E-3</c:v>
                </c:pt>
                <c:pt idx="150">
                  <c:v>4.2359084316414301E-3</c:v>
                </c:pt>
                <c:pt idx="151">
                  <c:v>4.2384896903342809E-3</c:v>
                </c:pt>
                <c:pt idx="152">
                  <c:v>4.2410658597631101E-3</c:v>
                </c:pt>
                <c:pt idx="153">
                  <c:v>4.2436369456041656E-3</c:v>
                </c:pt>
                <c:pt idx="154">
                  <c:v>4.2513197582832217E-3</c:v>
                </c:pt>
                <c:pt idx="155">
                  <c:v>4.2538705664290962E-3</c:v>
                </c:pt>
                <c:pt idx="156">
                  <c:v>4.2564163192885503E-3</c:v>
                </c:pt>
                <c:pt idx="157">
                  <c:v>4.2589570225059093E-3</c:v>
                </c:pt>
                <c:pt idx="158">
                  <c:v>4.2614926817201963E-3</c:v>
                </c:pt>
                <c:pt idx="159">
                  <c:v>4.2690694516553575E-3</c:v>
                </c:pt>
                <c:pt idx="160">
                  <c:v>4.2715849911416351E-3</c:v>
                </c:pt>
                <c:pt idx="161">
                  <c:v>4.2740955147405396E-3</c:v>
                </c:pt>
                <c:pt idx="162">
                  <c:v>4.2766010280593627E-3</c:v>
                </c:pt>
                <c:pt idx="163">
                  <c:v>4.2791015367001197E-3</c:v>
                </c:pt>
                <c:pt idx="164">
                  <c:v>4.2865730904952069E-3</c:v>
                </c:pt>
                <c:pt idx="165">
                  <c:v>4.2890536363386069E-3</c:v>
                </c:pt>
                <c:pt idx="166">
                  <c:v>4.2915292054351078E-3</c:v>
                </c:pt>
                <c:pt idx="167">
                  <c:v>4.2939998033551911E-3</c:v>
                </c:pt>
                <c:pt idx="168">
                  <c:v>4.2964654356640953E-3</c:v>
                </c:pt>
                <c:pt idx="169">
                  <c:v>4.3038325944976088E-3</c:v>
                </c:pt>
                <c:pt idx="170">
                  <c:v>4.3062784199095335E-3</c:v>
                </c:pt>
                <c:pt idx="171">
                  <c:v>4.3087193074580242E-3</c:v>
                </c:pt>
                <c:pt idx="172">
                  <c:v>4.3111552626769701E-3</c:v>
                </c:pt>
                <c:pt idx="173">
                  <c:v>4.3135862910950546E-3</c:v>
                </c:pt>
                <c:pt idx="174">
                  <c:v>4.3208498707529106E-3</c:v>
                </c:pt>
                <c:pt idx="175">
                  <c:v>4.3232612471503385E-3</c:v>
                </c:pt>
                <c:pt idx="176">
                  <c:v>4.3256677243123359E-3</c:v>
                </c:pt>
                <c:pt idx="177">
                  <c:v>4.3280693077364244E-3</c:v>
                </c:pt>
                <c:pt idx="178">
                  <c:v>4.3304660029149476E-3</c:v>
                </c:pt>
                <c:pt idx="179">
                  <c:v>4.3376268138230079E-3</c:v>
                </c:pt>
                <c:pt idx="180">
                  <c:v>4.3400040108393257E-3</c:v>
                </c:pt>
                <c:pt idx="181">
                  <c:v>4.3423763469942955E-3</c:v>
                </c:pt>
                <c:pt idx="182">
                  <c:v>4.3447438277492917E-3</c:v>
                </c:pt>
                <c:pt idx="183">
                  <c:v>4.3471064585605401E-3</c:v>
                </c:pt>
                <c:pt idx="184">
                  <c:v>4.3541653058169752E-3</c:v>
                </c:pt>
                <c:pt idx="185">
                  <c:v>4.3565085913127377E-3</c:v>
                </c:pt>
                <c:pt idx="186">
                  <c:v>4.3588470540688509E-3</c:v>
                </c:pt>
                <c:pt idx="187">
                  <c:v>4.3611806995107567E-3</c:v>
                </c:pt>
                <c:pt idx="188">
                  <c:v>4.3635095330587844E-3</c:v>
                </c:pt>
                <c:pt idx="189">
                  <c:v>4.370467216466235E-3</c:v>
                </c:pt>
                <c:pt idx="190">
                  <c:v>4.3727768565398747E-3</c:v>
                </c:pt>
                <c:pt idx="191">
                  <c:v>4.3750817117447017E-3</c:v>
                </c:pt>
                <c:pt idx="192">
                  <c:v>4.3773817874704435E-3</c:v>
                </c:pt>
                <c:pt idx="193">
                  <c:v>4.3796770891017488E-3</c:v>
                </c:pt>
                <c:pt idx="194">
                  <c:v>4.3865344031993091E-3</c:v>
                </c:pt>
                <c:pt idx="195">
                  <c:v>4.3888106621977801E-3</c:v>
                </c:pt>
                <c:pt idx="196">
                  <c:v>4.3910821739489266E-3</c:v>
                </c:pt>
                <c:pt idx="197">
                  <c:v>4.3933489438069823E-3</c:v>
                </c:pt>
                <c:pt idx="198">
                  <c:v>4.3956109771211248E-3</c:v>
                </c:pt>
                <c:pt idx="199">
                  <c:v>4.4023687112161461E-3</c:v>
                </c:pt>
                <c:pt idx="200">
                  <c:v>4.4046118517455015E-3</c:v>
                </c:pt>
                <c:pt idx="201">
                  <c:v>4.4068502824011853E-3</c:v>
                </c:pt>
                <c:pt idx="202">
                  <c:v>4.4090840085021449E-3</c:v>
                </c:pt>
                <c:pt idx="203">
                  <c:v>4.4113130353623069E-3</c:v>
                </c:pt>
                <c:pt idx="204">
                  <c:v>4.4179719735620085E-3</c:v>
                </c:pt>
                <c:pt idx="205">
                  <c:v>4.4201822564979279E-3</c:v>
                </c:pt>
                <c:pt idx="206">
                  <c:v>4.4223878666874846E-3</c:v>
                </c:pt>
                <c:pt idx="207">
                  <c:v>4.4245888094145572E-3</c:v>
                </c:pt>
                <c:pt idx="208">
                  <c:v>4.4267850899580331E-3</c:v>
                </c:pt>
                <c:pt idx="209">
                  <c:v>4.4333460112009398E-3</c:v>
                </c:pt>
                <c:pt idx="210">
                  <c:v>4.4355236956991877E-3</c:v>
                </c:pt>
                <c:pt idx="211">
                  <c:v>4.4376967443335302E-3</c:v>
                </c:pt>
                <c:pt idx="212">
                  <c:v>4.4398651623529899E-3</c:v>
                </c:pt>
                <c:pt idx="213">
                  <c:v>4.4420289550016244E-3</c:v>
                </c:pt>
                <c:pt idx="214">
                  <c:v>4.4506379765956493E-3</c:v>
                </c:pt>
                <c:pt idx="215">
                  <c:v>4.4527787208776572E-3</c:v>
                </c:pt>
                <c:pt idx="216">
                  <c:v>4.4549148711492221E-3</c:v>
                </c:pt>
                <c:pt idx="217">
                  <c:v>4.4570464326197864E-3</c:v>
                </c:pt>
                <c:pt idx="218">
                  <c:v>4.4634136362459963E-3</c:v>
                </c:pt>
                <c:pt idx="219">
                  <c:v>4.4655268945084769E-3</c:v>
                </c:pt>
                <c:pt idx="220">
                  <c:v>4.4676355899433305E-3</c:v>
                </c:pt>
                <c:pt idx="221">
                  <c:v>4.4697397277304917E-3</c:v>
                </c:pt>
                <c:pt idx="222">
                  <c:v>4.4718393130449971E-3</c:v>
                </c:pt>
                <c:pt idx="223">
                  <c:v>4.4781108058294713E-3</c:v>
                </c:pt>
                <c:pt idx="224">
                  <c:v>4.4801922329057936E-3</c:v>
                </c:pt>
                <c:pt idx="225">
                  <c:v>4.4822691333112428E-3</c:v>
                </c:pt>
                <c:pt idx="226">
                  <c:v>4.4843415121915281E-3</c:v>
                </c:pt>
                <c:pt idx="227">
                  <c:v>4.4864093746874835E-3</c:v>
                </c:pt>
                <c:pt idx="228">
                  <c:v>4.492585915204724E-3</c:v>
                </c:pt>
                <c:pt idx="229">
                  <c:v>4.4946357634744064E-3</c:v>
                </c:pt>
                <c:pt idx="230">
                  <c:v>4.496681120990993E-3</c:v>
                </c:pt>
                <c:pt idx="231">
                  <c:v>4.4987219928661684E-3</c:v>
                </c:pt>
                <c:pt idx="232">
                  <c:v>4.500758384206778E-3</c:v>
                </c:pt>
                <c:pt idx="233">
                  <c:v>4.5068407260170787E-3</c:v>
                </c:pt>
                <c:pt idx="234">
                  <c:v>4.5088592461911374E-3</c:v>
                </c:pt>
                <c:pt idx="235">
                  <c:v>4.5108733112923429E-3</c:v>
                </c:pt>
                <c:pt idx="236">
                  <c:v>4.5128829263985674E-3</c:v>
                </c:pt>
                <c:pt idx="237">
                  <c:v>4.5148880965828692E-3</c:v>
                </c:pt>
                <c:pt idx="238">
                  <c:v>4.5208769882626853E-3</c:v>
                </c:pt>
                <c:pt idx="239">
                  <c:v>4.5228644293937338E-3</c:v>
                </c:pt>
                <c:pt idx="240">
                  <c:v>4.5248474508960829E-3</c:v>
                </c:pt>
                <c:pt idx="241">
                  <c:v>4.5268260578139917E-3</c:v>
                </c:pt>
                <c:pt idx="242">
                  <c:v>4.5288002551869379E-3</c:v>
                </c:pt>
                <c:pt idx="243">
                  <c:v>4.5346964403590742E-3</c:v>
                </c:pt>
                <c:pt idx="244">
                  <c:v>4.5366530498513772E-3</c:v>
                </c:pt>
                <c:pt idx="245">
                  <c:v>4.5386052749244715E-3</c:v>
                </c:pt>
                <c:pt idx="246">
                  <c:v>4.5405531205892097E-3</c:v>
                </c:pt>
                <c:pt idx="247">
                  <c:v>4.5424965918516901E-3</c:v>
                </c:pt>
                <c:pt idx="248">
                  <c:v>4.5483008092153205E-3</c:v>
                </c:pt>
                <c:pt idx="249">
                  <c:v>4.5502268328347821E-3</c:v>
                </c:pt>
                <c:pt idx="250">
                  <c:v>4.5521485070112843E-3</c:v>
                </c:pt>
                <c:pt idx="251">
                  <c:v>4.554065836722479E-3</c:v>
                </c:pt>
                <c:pt idx="252">
                  <c:v>4.5559788269412859E-3</c:v>
                </c:pt>
                <c:pt idx="253">
                  <c:v>4.5616918103017984E-3</c:v>
                </c:pt>
                <c:pt idx="254">
                  <c:v>4.5635874921858928E-3</c:v>
                </c:pt>
                <c:pt idx="255">
                  <c:v>4.5654788593714529E-3</c:v>
                </c:pt>
                <c:pt idx="256">
                  <c:v>4.5673659168031251E-3</c:v>
                </c:pt>
                <c:pt idx="257">
                  <c:v>4.5692486694208613E-3</c:v>
                </c:pt>
                <c:pt idx="258">
                  <c:v>4.5748711477195357E-3</c:v>
                </c:pt>
                <c:pt idx="259">
                  <c:v>4.5767367303871801E-3</c:v>
                </c:pt>
                <c:pt idx="260">
                  <c:v>4.5785980328702973E-3</c:v>
                </c:pt>
                <c:pt idx="261">
                  <c:v>4.5804550600807318E-3</c:v>
                </c:pt>
                <c:pt idx="262">
                  <c:v>4.5823078169256563E-3</c:v>
                </c:pt>
                <c:pt idx="263">
                  <c:v>4.5878405142691613E-3</c:v>
                </c:pt>
                <c:pt idx="264">
                  <c:v>4.5896762386305398E-3</c:v>
                </c:pt>
                <c:pt idx="265">
                  <c:v>4.5915077170923758E-3</c:v>
                </c:pt>
                <c:pt idx="266">
                  <c:v>4.5933349545339112E-3</c:v>
                </c:pt>
                <c:pt idx="267">
                  <c:v>4.5951579558297425E-3</c:v>
                </c:pt>
                <c:pt idx="268">
                  <c:v>4.6006015915194707E-3</c:v>
                </c:pt>
                <c:pt idx="269">
                  <c:v>4.6024076968857932E-3</c:v>
                </c:pt>
                <c:pt idx="270">
                  <c:v>4.6042095904099247E-3</c:v>
                </c:pt>
                <c:pt idx="271">
                  <c:v>4.6060072769387034E-3</c:v>
                </c:pt>
                <c:pt idx="272">
                  <c:v>4.6078007613143488E-3</c:v>
                </c:pt>
                <c:pt idx="273">
                  <c:v>4.6131560498755865E-3</c:v>
                </c:pt>
                <c:pt idx="274">
                  <c:v>4.6149327739687888E-3</c:v>
                </c:pt>
                <c:pt idx="275">
                  <c:v>4.6167053200509072E-3</c:v>
                </c:pt>
                <c:pt idx="276">
                  <c:v>4.6184736929365663E-3</c:v>
                </c:pt>
                <c:pt idx="277">
                  <c:v>4.6202378974358055E-3</c:v>
                </c:pt>
                <c:pt idx="278">
                  <c:v>4.6255055486467229E-3</c:v>
                </c:pt>
                <c:pt idx="279">
                  <c:v>4.6272531276091268E-3</c:v>
                </c:pt>
                <c:pt idx="280">
                  <c:v>4.6289965621666733E-3</c:v>
                </c:pt>
                <c:pt idx="281">
                  <c:v>4.6307358571019775E-3</c:v>
                </c:pt>
                <c:pt idx="282">
                  <c:v>4.6324710171930907E-3</c:v>
                </c:pt>
                <c:pt idx="283">
                  <c:v>4.6376517361135716E-3</c:v>
                </c:pt>
                <c:pt idx="284">
                  <c:v>4.6393704045174702E-3</c:v>
                </c:pt>
                <c:pt idx="285">
                  <c:v>4.6410849618992306E-3</c:v>
                </c:pt>
                <c:pt idx="286">
                  <c:v>4.6427954130096481E-3</c:v>
                </c:pt>
                <c:pt idx="287">
                  <c:v>4.6445017625949851E-3</c:v>
                </c:pt>
                <c:pt idx="288">
                  <c:v>4.649596249595293E-3</c:v>
                </c:pt>
                <c:pt idx="289">
                  <c:v>4.6512862404524923E-3</c:v>
                </c:pt>
                <c:pt idx="290">
                  <c:v>4.6529721534481223E-3</c:v>
                </c:pt>
                <c:pt idx="291">
                  <c:v>4.6546539933013499E-3</c:v>
                </c:pt>
                <c:pt idx="292">
                  <c:v>4.6630022602874212E-3</c:v>
                </c:pt>
                <c:pt idx="293">
                  <c:v>4.664659760136922E-3</c:v>
                </c:pt>
                <c:pt idx="294">
                  <c:v>4.6663132197523553E-3</c:v>
                </c:pt>
                <c:pt idx="295">
                  <c:v>4.667962643816981E-3</c:v>
                </c:pt>
                <c:pt idx="296">
                  <c:v>4.6728867494715736E-3</c:v>
                </c:pt>
                <c:pt idx="297">
                  <c:v>4.6745200780762101E-3</c:v>
                </c:pt>
                <c:pt idx="298">
                  <c:v>4.6761493944793521E-3</c:v>
                </c:pt>
                <c:pt idx="299">
                  <c:v>4.6777747033374933E-3</c:v>
                </c:pt>
                <c:pt idx="300">
                  <c:v>4.6793960093026781E-3</c:v>
                </c:pt>
                <c:pt idx="301">
                  <c:v>4.6858412971193175E-3</c:v>
                </c:pt>
                <c:pt idx="302">
                  <c:v>4.6874426582450071E-3</c:v>
                </c:pt>
                <c:pt idx="303">
                  <c:v>4.6890400442968286E-3</c:v>
                </c:pt>
                <c:pt idx="304">
                  <c:v>4.6906334598958025E-3</c:v>
                </c:pt>
                <c:pt idx="305">
                  <c:v>4.6953899301196136E-3</c:v>
                </c:pt>
                <c:pt idx="306">
                  <c:v>4.6969675100291229E-3</c:v>
                </c:pt>
                <c:pt idx="307">
                  <c:v>4.698541142524713E-3</c:v>
                </c:pt>
                <c:pt idx="308">
                  <c:v>4.7001108322009605E-3</c:v>
                </c:pt>
                <c:pt idx="309">
                  <c:v>4.7016765836480501E-3</c:v>
                </c:pt>
                <c:pt idx="310">
                  <c:v>4.7063502544503876E-3</c:v>
                </c:pt>
                <c:pt idx="311">
                  <c:v>4.7079002987949472E-3</c:v>
                </c:pt>
                <c:pt idx="312">
                  <c:v>4.7094464277954986E-3</c:v>
                </c:pt>
                <c:pt idx="313">
                  <c:v>4.710988646015944E-3</c:v>
                </c:pt>
                <c:pt idx="314">
                  <c:v>4.7125269580158193E-3</c:v>
                </c:pt>
                <c:pt idx="315">
                  <c:v>4.7171185022219604E-3</c:v>
                </c:pt>
                <c:pt idx="316">
                  <c:v>4.7186412348477098E-3</c:v>
                </c:pt>
                <c:pt idx="317">
                  <c:v>4.7201600839851957E-3</c:v>
                </c:pt>
                <c:pt idx="318">
                  <c:v>4.7216750541678358E-3</c:v>
                </c:pt>
                <c:pt idx="319">
                  <c:v>4.7231861499247019E-3</c:v>
                </c:pt>
                <c:pt idx="320">
                  <c:v>4.7276962358663733E-3</c:v>
                </c:pt>
                <c:pt idx="321">
                  <c:v>4.7291918791242116E-3</c:v>
                </c:pt>
                <c:pt idx="322">
                  <c:v>4.7306836705366742E-3</c:v>
                </c:pt>
                <c:pt idx="323">
                  <c:v>4.7321716146068726E-3</c:v>
                </c:pt>
                <c:pt idx="324">
                  <c:v>4.7336557158336049E-3</c:v>
                </c:pt>
                <c:pt idx="325">
                  <c:v>4.7380850073763482E-3</c:v>
                </c:pt>
                <c:pt idx="326">
                  <c:v>4.7395537821310453E-3</c:v>
                </c:pt>
                <c:pt idx="327">
                  <c:v>4.7410187364716888E-3</c:v>
                </c:pt>
                <c:pt idx="328">
                  <c:v>4.7424798748712717E-3</c:v>
                </c:pt>
                <c:pt idx="329">
                  <c:v>4.7439372017984999E-3</c:v>
                </c:pt>
                <c:pt idx="330">
                  <c:v>4.7482863583688832E-3</c:v>
                </c:pt>
                <c:pt idx="331">
                  <c:v>4.749728484008133E-3</c:v>
                </c:pt>
                <c:pt idx="332">
                  <c:v>4.7511668204543757E-3</c:v>
                </c:pt>
                <c:pt idx="333">
                  <c:v>4.7526013721506718E-3</c:v>
                </c:pt>
                <c:pt idx="334">
                  <c:v>4.7540321435358161E-3</c:v>
                </c:pt>
                <c:pt idx="335">
                  <c:v>4.7583018201484816E-3</c:v>
                </c:pt>
                <c:pt idx="336">
                  <c:v>4.7597175145919048E-3</c:v>
                </c:pt>
                <c:pt idx="337">
                  <c:v>4.761129450854374E-3</c:v>
                </c:pt>
                <c:pt idx="338">
                  <c:v>4.7625376333491976E-3</c:v>
                </c:pt>
                <c:pt idx="339">
                  <c:v>4.7639420664854467E-3</c:v>
                </c:pt>
                <c:pt idx="340">
                  <c:v>4.7681329137700132E-3</c:v>
                </c:pt>
                <c:pt idx="341">
                  <c:v>4.7695223934781043E-3</c:v>
                </c:pt>
                <c:pt idx="342">
                  <c:v>4.7709081458095796E-3</c:v>
                </c:pt>
                <c:pt idx="343">
                  <c:v>4.7722901751481722E-3</c:v>
                </c:pt>
                <c:pt idx="344">
                  <c:v>4.773668485873411E-3</c:v>
                </c:pt>
                <c:pt idx="345">
                  <c:v>4.7777811501012119E-3</c:v>
                </c:pt>
                <c:pt idx="346">
                  <c:v>4.7791446300842443E-3</c:v>
                </c:pt>
                <c:pt idx="347">
                  <c:v>4.7805044132885437E-3</c:v>
                </c:pt>
                <c:pt idx="348">
                  <c:v>4.781860504068456E-3</c:v>
                </c:pt>
                <c:pt idx="349">
                  <c:v>4.7832129067741438E-3</c:v>
                </c:pt>
                <c:pt idx="350">
                  <c:v>4.7872480298848117E-3</c:v>
                </c:pt>
                <c:pt idx="351">
                  <c:v>4.7885857237116814E-3</c:v>
                </c:pt>
                <c:pt idx="352">
                  <c:v>4.789919751152511E-3</c:v>
                </c:pt>
                <c:pt idx="353">
                  <c:v>4.7912501165324342E-3</c:v>
                </c:pt>
                <c:pt idx="354">
                  <c:v>4.7925768241724315E-3</c:v>
                </c:pt>
                <c:pt idx="355">
                  <c:v>4.7965350438003325E-3</c:v>
                </c:pt>
                <c:pt idx="356">
                  <c:v>4.7978471636073543E-3</c:v>
                </c:pt>
                <c:pt idx="357">
                  <c:v>4.7991556472170892E-3</c:v>
                </c:pt>
                <c:pt idx="358">
                  <c:v>4.8004604989256398E-3</c:v>
                </c:pt>
                <c:pt idx="359">
                  <c:v>4.8017617230249774E-3</c:v>
                </c:pt>
                <c:pt idx="360">
                  <c:v>4.8056436725254946E-3</c:v>
                </c:pt>
                <c:pt idx="361">
                  <c:v>4.8069304290251497E-3</c:v>
                </c:pt>
                <c:pt idx="362">
                  <c:v>4.8082135793135776E-3</c:v>
                </c:pt>
                <c:pt idx="363">
                  <c:v>4.8094931276580245E-3</c:v>
                </c:pt>
                <c:pt idx="364">
                  <c:v>4.8107690783216316E-3</c:v>
                </c:pt>
                <c:pt idx="365">
                  <c:v>4.8145753867972884E-3</c:v>
                </c:pt>
                <c:pt idx="366">
                  <c:v>4.8158369892869184E-3</c:v>
                </c:pt>
                <c:pt idx="367">
                  <c:v>4.8170950153499231E-3</c:v>
                </c:pt>
                <c:pt idx="368">
                  <c:v>4.8183494692248729E-3</c:v>
                </c:pt>
                <c:pt idx="369">
                  <c:v>4.819600355146253E-3</c:v>
                </c:pt>
                <c:pt idx="370">
                  <c:v>4.8233316474726911E-3</c:v>
                </c:pt>
                <c:pt idx="371">
                  <c:v>4.8245683038431421E-3</c:v>
                </c:pt>
                <c:pt idx="372">
                  <c:v>4.8258014133713452E-3</c:v>
                </c:pt>
                <c:pt idx="373">
                  <c:v>4.8270309802673677E-3</c:v>
                </c:pt>
                <c:pt idx="374">
                  <c:v>4.8282570087372183E-3</c:v>
                </c:pt>
                <c:pt idx="375">
                  <c:v>4.8319139055890276E-3</c:v>
                </c:pt>
                <c:pt idx="376">
                  <c:v>4.8331258223332429E-3</c:v>
                </c:pt>
                <c:pt idx="377">
                  <c:v>4.83433422162059E-3</c:v>
                </c:pt>
                <c:pt idx="378">
                  <c:v>4.8355391076328018E-3</c:v>
                </c:pt>
                <c:pt idx="379">
                  <c:v>4.8367404845475852E-3</c:v>
                </c:pt>
                <c:pt idx="380">
                  <c:v>4.840323602423981E-3</c:v>
                </c:pt>
                <c:pt idx="381">
                  <c:v>4.8415109846455529E-3</c:v>
                </c:pt>
                <c:pt idx="382">
                  <c:v>4.8426948785978471E-3</c:v>
                </c:pt>
                <c:pt idx="383">
                  <c:v>4.843875288434444E-3</c:v>
                </c:pt>
                <c:pt idx="384">
                  <c:v>4.8450522183049165E-3</c:v>
                </c:pt>
                <c:pt idx="385">
                  <c:v>4.8485621695552638E-3</c:v>
                </c:pt>
                <c:pt idx="386">
                  <c:v>4.8497252209769234E-3</c:v>
                </c:pt>
                <c:pt idx="387">
                  <c:v>4.8508848131203217E-3</c:v>
                </c:pt>
                <c:pt idx="388">
                  <c:v>4.852040950111056E-3</c:v>
                </c:pt>
                <c:pt idx="389">
                  <c:v>4.8531936360707399E-3</c:v>
                </c:pt>
                <c:pt idx="390">
                  <c:v>4.8566310289199404E-3</c:v>
                </c:pt>
                <c:pt idx="391">
                  <c:v>4.8577699518920041E-3</c:v>
                </c:pt>
                <c:pt idx="392">
                  <c:v>4.8589054443814528E-3</c:v>
                </c:pt>
                <c:pt idx="393">
                  <c:v>4.8600375104860686E-3</c:v>
                </c:pt>
                <c:pt idx="394">
                  <c:v>4.8611661542996773E-3</c:v>
                </c:pt>
                <c:pt idx="395">
                  <c:v>4.8645315928734015E-3</c:v>
                </c:pt>
                <c:pt idx="396">
                  <c:v>4.8656465883821724E-3</c:v>
                </c:pt>
                <c:pt idx="397">
                  <c:v>4.8667581820097949E-3</c:v>
                </c:pt>
                <c:pt idx="398">
                  <c:v>4.8678663778264119E-3</c:v>
                </c:pt>
                <c:pt idx="399">
                  <c:v>4.8689711798982288E-3</c:v>
                </c:pt>
                <c:pt idx="400">
                  <c:v>4.8722652642480034E-3</c:v>
                </c:pt>
                <c:pt idx="401">
                  <c:v>4.8733565319241173E-3</c:v>
                </c:pt>
                <c:pt idx="402">
                  <c:v>4.8744444261275607E-3</c:v>
                </c:pt>
                <c:pt idx="403">
                  <c:v>4.875528950901006E-3</c:v>
                </c:pt>
                <c:pt idx="404">
                  <c:v>4.8766101102832105E-3</c:v>
                </c:pt>
                <c:pt idx="405">
                  <c:v>4.8798334364113663E-3</c:v>
                </c:pt>
                <c:pt idx="406">
                  <c:v>4.8809011745380897E-3</c:v>
                </c:pt>
                <c:pt idx="407">
                  <c:v>4.881965567408819E-3</c:v>
                </c:pt>
                <c:pt idx="408">
                  <c:v>4.8830266190389186E-3</c:v>
                </c:pt>
                <c:pt idx="409">
                  <c:v>4.8840843334398655E-3</c:v>
                </c:pt>
                <c:pt idx="410">
                  <c:v>4.887237493324331E-3</c:v>
                </c:pt>
                <c:pt idx="411">
                  <c:v>4.8882818988458211E-3</c:v>
                </c:pt>
                <c:pt idx="412">
                  <c:v>4.8893229871373595E-3</c:v>
                </c:pt>
                <c:pt idx="413">
                  <c:v>4.8903607621871743E-3</c:v>
                </c:pt>
                <c:pt idx="414">
                  <c:v>4.891395227979628E-3</c:v>
                </c:pt>
                <c:pt idx="415">
                  <c:v>4.8944788095985859E-3</c:v>
                </c:pt>
                <c:pt idx="416">
                  <c:v>4.8955000781280905E-3</c:v>
                </c:pt>
                <c:pt idx="417">
                  <c:v>4.8965180572642228E-3</c:v>
                </c:pt>
                <c:pt idx="418">
                  <c:v>4.8975327509682403E-3</c:v>
                </c:pt>
                <c:pt idx="419">
                  <c:v>4.8985441631975591E-3</c:v>
                </c:pt>
                <c:pt idx="420">
                  <c:v>4.9015587505539613E-3</c:v>
                </c:pt>
                <c:pt idx="421">
                  <c:v>4.9025570763819738E-3</c:v>
                </c:pt>
                <c:pt idx="422">
                  <c:v>4.9035521404648943E-3</c:v>
                </c:pt>
                <c:pt idx="423">
                  <c:v>4.9045439467371721E-3</c:v>
                </c:pt>
                <c:pt idx="424">
                  <c:v>4.9055324991294433E-3</c:v>
                </c:pt>
                <c:pt idx="425">
                  <c:v>4.9084786722753768E-3</c:v>
                </c:pt>
                <c:pt idx="426">
                  <c:v>4.9094542483777521E-3</c:v>
                </c:pt>
                <c:pt idx="427">
                  <c:v>4.9104265901961687E-3</c:v>
                </c:pt>
                <c:pt idx="428">
                  <c:v>4.9113957016384338E-3</c:v>
                </c:pt>
                <c:pt idx="429">
                  <c:v>4.9123615866085634E-3</c:v>
                </c:pt>
                <c:pt idx="430">
                  <c:v>4.915239921669483E-3</c:v>
                </c:pt>
                <c:pt idx="431">
                  <c:v>4.9161929397154979E-3</c:v>
                </c:pt>
                <c:pt idx="432">
                  <c:v>4.9171427507526868E-3</c:v>
                </c:pt>
                <c:pt idx="433">
                  <c:v>4.9180893586623798E-3</c:v>
                </c:pt>
                <c:pt idx="434">
                  <c:v>4.9190327673221384E-3</c:v>
                </c:pt>
                <c:pt idx="435">
                  <c:v>4.9218438365209545E-3</c:v>
                </c:pt>
                <c:pt idx="436">
                  <c:v>4.9227744868813221E-3</c:v>
                </c:pt>
                <c:pt idx="437">
                  <c:v>4.92370195732314E-3</c:v>
                </c:pt>
                <c:pt idx="438">
                  <c:v>4.9246262517014215E-3</c:v>
                </c:pt>
                <c:pt idx="439">
                  <c:v>4.9255473738674393E-3</c:v>
                </c:pt>
                <c:pt idx="440">
                  <c:v>4.9282917455484663E-3</c:v>
                </c:pt>
                <c:pt idx="441">
                  <c:v>4.9292002173033055E-3</c:v>
                </c:pt>
                <c:pt idx="442">
                  <c:v>4.9301055360461499E-3</c:v>
                </c:pt>
                <c:pt idx="443">
                  <c:v>4.9310077056058596E-3</c:v>
                </c:pt>
                <c:pt idx="444">
                  <c:v>4.9319067298075718E-3</c:v>
                </c:pt>
                <c:pt idx="445">
                  <c:v>4.9345849684603402E-3</c:v>
                </c:pt>
                <c:pt idx="446">
                  <c:v>4.9354714494071047E-3</c:v>
                </c:pt>
                <c:pt idx="447">
                  <c:v>4.9363548040658326E-3</c:v>
                </c:pt>
                <c:pt idx="448">
                  <c:v>4.9372350362393916E-3</c:v>
                </c:pt>
                <c:pt idx="449">
                  <c:v>4.938112149726951E-3</c:v>
                </c:pt>
                <c:pt idx="450">
                  <c:v>4.9407248160098748E-3</c:v>
                </c:pt>
                <c:pt idx="451">
                  <c:v>4.9415894926712247E-3</c:v>
                </c:pt>
                <c:pt idx="452">
                  <c:v>4.9424510695870241E-3</c:v>
                </c:pt>
                <c:pt idx="453">
                  <c:v>4.9433095505343081E-3</c:v>
                </c:pt>
                <c:pt idx="454">
                  <c:v>4.944164939286436E-3</c:v>
                </c:pt>
                <c:pt idx="455">
                  <c:v>4.946712590050353E-3</c:v>
                </c:pt>
                <c:pt idx="456">
                  <c:v>4.9475556476819872E-3</c:v>
                </c:pt>
                <c:pt idx="457">
                  <c:v>4.9483956319302021E-3</c:v>
                </c:pt>
                <c:pt idx="458">
                  <c:v>4.9492325465463555E-3</c:v>
                </c:pt>
                <c:pt idx="459">
                  <c:v>4.9500663952781561E-3</c:v>
                </c:pt>
                <c:pt idx="460">
                  <c:v>4.9525495835897222E-3</c:v>
                </c:pt>
                <c:pt idx="461">
                  <c:v>4.9533712061881688E-3</c:v>
                </c:pt>
                <c:pt idx="462">
                  <c:v>4.9541897815860766E-3</c:v>
                </c:pt>
                <c:pt idx="463">
                  <c:v>4.9550053135092881E-3</c:v>
                </c:pt>
                <c:pt idx="464">
                  <c:v>4.9558178056800135E-3</c:v>
                </c:pt>
                <c:pt idx="465">
                  <c:v>4.9582370808449686E-3</c:v>
                </c:pt>
                <c:pt idx="466">
                  <c:v>4.9590374511553244E-3</c:v>
                </c:pt>
                <c:pt idx="467">
                  <c:v>4.9598348002698744E-3</c:v>
                </c:pt>
                <c:pt idx="468">
                  <c:v>4.9606291318891023E-3</c:v>
                </c:pt>
                <c:pt idx="469">
                  <c:v>4.9614204497098807E-3</c:v>
                </c:pt>
                <c:pt idx="470">
                  <c:v>4.9653319609752966E-3</c:v>
                </c:pt>
                <c:pt idx="471">
                  <c:v>4.9661052734379547E-3</c:v>
                </c:pt>
                <c:pt idx="472">
                  <c:v>4.966875597879462E-3</c:v>
                </c:pt>
                <c:pt idx="473">
                  <c:v>4.9699270887424056E-3</c:v>
                </c:pt>
                <c:pt idx="474">
                  <c:v>4.9706825280281738E-3</c:v>
                </c:pt>
                <c:pt idx="475">
                  <c:v>4.9714350012477707E-3</c:v>
                </c:pt>
                <c:pt idx="476">
                  <c:v>4.9721845120478635E-3</c:v>
                </c:pt>
                <c:pt idx="477">
                  <c:v>4.9744153063443347E-3</c:v>
                </c:pt>
                <c:pt idx="478">
                  <c:v>4.975153003861847E-3</c:v>
                </c:pt>
                <c:pt idx="479">
                  <c:v>4.9758877571398031E-3</c:v>
                </c:pt>
                <c:pt idx="480">
                  <c:v>4.9766195698035367E-3</c:v>
                </c:pt>
                <c:pt idx="481">
                  <c:v>4.9773484454748405E-3</c:v>
                </c:pt>
                <c:pt idx="482">
                  <c:v>4.9795174866990085E-3</c:v>
                </c:pt>
                <c:pt idx="483">
                  <c:v>4.9802346505477511E-3</c:v>
                </c:pt>
                <c:pt idx="484">
                  <c:v>4.9809488954599777E-3</c:v>
                </c:pt>
                <c:pt idx="485">
                  <c:v>4.9816602250362827E-3</c:v>
                </c:pt>
                <c:pt idx="486">
                  <c:v>4.9823686428737395E-3</c:v>
                </c:pt>
                <c:pt idx="487">
                  <c:v>4.9844764618709866E-3</c:v>
                </c:pt>
                <c:pt idx="488">
                  <c:v>4.9851732686534492E-3</c:v>
                </c:pt>
                <c:pt idx="489">
                  <c:v>4.9858671816297067E-3</c:v>
                </c:pt>
                <c:pt idx="490">
                  <c:v>4.9865582043757649E-3</c:v>
                </c:pt>
                <c:pt idx="491">
                  <c:v>4.9872463404641307E-3</c:v>
                </c:pt>
                <c:pt idx="492">
                  <c:v>4.9892934644556871E-3</c:v>
                </c:pt>
                <c:pt idx="493">
                  <c:v>4.989970089568441E-3</c:v>
                </c:pt>
                <c:pt idx="494">
                  <c:v>4.9906438458336326E-3</c:v>
                </c:pt>
                <c:pt idx="495">
                  <c:v>4.9913147368028342E-3</c:v>
                </c:pt>
                <c:pt idx="496">
                  <c:v>4.9919827660241346E-3</c:v>
                </c:pt>
                <c:pt idx="497">
                  <c:v>4.9939697186294086E-3</c:v>
                </c:pt>
                <c:pt idx="498">
                  <c:v>4.9946263362705369E-3</c:v>
                </c:pt>
                <c:pt idx="499">
                  <c:v>4.9952801098521408E-3</c:v>
                </c:pt>
                <c:pt idx="500">
                  <c:v>4.9959310429015021E-3</c:v>
                </c:pt>
                <c:pt idx="501">
                  <c:v>4.9965791389424462E-3</c:v>
                </c:pt>
                <c:pt idx="502">
                  <c:v>4.9985064402012312E-3</c:v>
                </c:pt>
                <c:pt idx="503">
                  <c:v>4.9991432233777184E-3</c:v>
                </c:pt>
                <c:pt idx="504">
                  <c:v>4.9997771871131604E-3</c:v>
                </c:pt>
                <c:pt idx="505">
                  <c:v>5.0004083349107038E-3</c:v>
                </c:pt>
                <c:pt idx="506">
                  <c:v>5.0010366702700586E-3</c:v>
                </c:pt>
                <c:pt idx="507">
                  <c:v>5.0029048366646012E-3</c:v>
                </c:pt>
                <c:pt idx="508">
                  <c:v>5.0035219571996784E-3</c:v>
                </c:pt>
                <c:pt idx="509">
                  <c:v>5.0041362827436811E-3</c:v>
                </c:pt>
                <c:pt idx="510">
                  <c:v>5.0047478167757663E-3</c:v>
                </c:pt>
                <c:pt idx="511">
                  <c:v>5.0053565627716764E-3</c:v>
                </c:pt>
                <c:pt idx="512">
                  <c:v>5.007166107248627E-3</c:v>
                </c:pt>
                <c:pt idx="513">
                  <c:v>5.0077637357890765E-3</c:v>
                </c:pt>
                <c:pt idx="514">
                  <c:v>5.0083585936209494E-3</c:v>
                </c:pt>
                <c:pt idx="515">
                  <c:v>5.0089506841995632E-3</c:v>
                </c:pt>
                <c:pt idx="516">
                  <c:v>5.0095400109768434E-3</c:v>
                </c:pt>
                <c:pt idx="517">
                  <c:v>5.0112914429690713E-3</c:v>
                </c:pt>
                <c:pt idx="518">
                  <c:v>5.0152820266790481E-3</c:v>
                </c:pt>
                <c:pt idx="519">
                  <c:v>5.0191390331194219E-3</c:v>
                </c:pt>
                <c:pt idx="520">
                  <c:v>5.022863628968921E-3</c:v>
                </c:pt>
                <c:pt idx="521">
                  <c:v>5.0269596604930926E-3</c:v>
                </c:pt>
                <c:pt idx="522">
                  <c:v>5.030404410781503E-3</c:v>
                </c:pt>
                <c:pt idx="523">
                  <c:v>5.033720365251672E-3</c:v>
                </c:pt>
                <c:pt idx="524">
                  <c:v>5.0369086577095028E-3</c:v>
                </c:pt>
                <c:pt idx="525">
                  <c:v>5.0403975437585931E-3</c:v>
                </c:pt>
                <c:pt idx="526">
                  <c:v>5.043316056430428E-3</c:v>
                </c:pt>
                <c:pt idx="527">
                  <c:v>5.0461104198660693E-3</c:v>
                </c:pt>
                <c:pt idx="528">
                  <c:v>5.0487817358332012E-3</c:v>
                </c:pt>
                <c:pt idx="529">
                  <c:v>5.0513310984889445E-3</c:v>
                </c:pt>
                <c:pt idx="530">
                  <c:v>5.0537595944270359E-3</c:v>
                </c:pt>
                <c:pt idx="531">
                  <c:v>5.0560683027247389E-3</c:v>
                </c:pt>
                <c:pt idx="532">
                  <c:v>5.0582582949894777E-3</c:v>
                </c:pt>
                <c:pt idx="533">
                  <c:v>5.0603306354052016E-3</c:v>
                </c:pt>
                <c:pt idx="534">
                  <c:v>5.0622863807784774E-3</c:v>
                </c:pt>
                <c:pt idx="535">
                  <c:v>5.0641265805843085E-3</c:v>
                </c:pt>
                <c:pt idx="536">
                  <c:v>5.0658522770117001E-3</c:v>
                </c:pt>
                <c:pt idx="537">
                  <c:v>5.0674645050089373E-3</c:v>
                </c:pt>
                <c:pt idx="538">
                  <c:v>5.0689642923286149E-3</c:v>
                </c:pt>
                <c:pt idx="539">
                  <c:v>5.0703526595724004E-3</c:v>
                </c:pt>
                <c:pt idx="540">
                  <c:v>5.0716306202355284E-3</c:v>
                </c:pt>
                <c:pt idx="541">
                  <c:v>5.0727991807510446E-3</c:v>
                </c:pt>
                <c:pt idx="542">
                  <c:v>5.0738593405337835E-3</c:v>
                </c:pt>
                <c:pt idx="543">
                  <c:v>5.0748120920240955E-3</c:v>
                </c:pt>
                <c:pt idx="544">
                  <c:v>5.0756584207313094E-3</c:v>
                </c:pt>
                <c:pt idx="545">
                  <c:v>5.0763993052769466E-3</c:v>
                </c:pt>
                <c:pt idx="546">
                  <c:v>5.0770357174376845E-3</c:v>
                </c:pt>
                <c:pt idx="547">
                  <c:v>5.0775686221880591E-3</c:v>
                </c:pt>
                <c:pt idx="548">
                  <c:v>5.0779989777429259E-3</c:v>
                </c:pt>
                <c:pt idx="549">
                  <c:v>5.0783277355996703E-3</c:v>
                </c:pt>
                <c:pt idx="550">
                  <c:v>5.0785558405801691E-3</c:v>
                </c:pt>
                <c:pt idx="551">
                  <c:v>5.0786842308725051E-3</c:v>
                </c:pt>
                <c:pt idx="552">
                  <c:v>5.0787138380724399E-3</c:v>
                </c:pt>
                <c:pt idx="553">
                  <c:v>5.0786455872246375E-3</c:v>
                </c:pt>
                <c:pt idx="554">
                  <c:v>5.0784803968636589E-3</c:v>
                </c:pt>
                <c:pt idx="555">
                  <c:v>5.0782191790547E-3</c:v>
                </c:pt>
                <c:pt idx="556">
                  <c:v>5.0778628394341019E-3</c:v>
                </c:pt>
                <c:pt idx="557">
                  <c:v>5.0774122772496207E-3</c:v>
                </c:pt>
                <c:pt idx="558">
                  <c:v>5.0768683854004598E-3</c:v>
                </c:pt>
                <c:pt idx="559">
                  <c:v>5.0761336505233071E-3</c:v>
                </c:pt>
                <c:pt idx="560">
                  <c:v>5.0753927439528531E-3</c:v>
                </c:pt>
                <c:pt idx="561">
                  <c:v>5.0745612730847258E-3</c:v>
                </c:pt>
                <c:pt idx="562">
                  <c:v>5.0736401049383357E-3</c:v>
                </c:pt>
                <c:pt idx="563">
                  <c:v>5.072630100386737E-3</c:v>
                </c:pt>
                <c:pt idx="564">
                  <c:v>5.0715321141952333E-3</c:v>
                </c:pt>
                <c:pt idx="565">
                  <c:v>5.0703469950597628E-3</c:v>
                </c:pt>
                <c:pt idx="566">
                  <c:v>5.0690755856450508E-3</c:v>
                </c:pt>
                <c:pt idx="567">
                  <c:v>5.0677187226225431E-3</c:v>
                </c:pt>
                <c:pt idx="568">
                  <c:v>5.0662772367081176E-3</c:v>
                </c:pt>
                <c:pt idx="569">
                  <c:v>5.0647519526995626E-3</c:v>
                </c:pt>
                <c:pt idx="570">
                  <c:v>5.0631436895138505E-3</c:v>
                </c:pt>
                <c:pt idx="571">
                  <c:v>5.0614532602241778E-3</c:v>
                </c:pt>
                <c:pt idx="572">
                  <c:v>5.0596814720967956E-3</c:v>
                </c:pt>
                <c:pt idx="573">
                  <c:v>5.0578291266276222E-3</c:v>
                </c:pt>
                <c:pt idx="574">
                  <c:v>5.0558970195786332E-3</c:v>
                </c:pt>
                <c:pt idx="575">
                  <c:v>5.0538859410140463E-3</c:v>
                </c:pt>
                <c:pt idx="576">
                  <c:v>5.0517966753362859E-3</c:v>
                </c:pt>
                <c:pt idx="577">
                  <c:v>5.049630001321739E-3</c:v>
                </c:pt>
                <c:pt idx="578">
                  <c:v>5.0473866921562976E-3</c:v>
                </c:pt>
                <c:pt idx="579">
                  <c:v>5.0450675154706933E-3</c:v>
                </c:pt>
                <c:pt idx="580">
                  <c:v>5.0426732333756254E-3</c:v>
                </c:pt>
                <c:pt idx="581">
                  <c:v>5.0402046024966745E-3</c:v>
                </c:pt>
                <c:pt idx="582">
                  <c:v>5.03766237400902E-3</c:v>
                </c:pt>
                <c:pt idx="583">
                  <c:v>5.0350472936719409E-3</c:v>
                </c:pt>
                <c:pt idx="584">
                  <c:v>5.0323601018631226E-3</c:v>
                </c:pt>
                <c:pt idx="585">
                  <c:v>5.0296015336127545E-3</c:v>
                </c:pt>
                <c:pt idx="586">
                  <c:v>5.0267723186374321E-3</c:v>
                </c:pt>
                <c:pt idx="587">
                  <c:v>5.0238731813738524E-3</c:v>
                </c:pt>
                <c:pt idx="588">
                  <c:v>5.0209048410123115E-3</c:v>
                </c:pt>
                <c:pt idx="589">
                  <c:v>5.0178680115300087E-3</c:v>
                </c:pt>
                <c:pt idx="590">
                  <c:v>5.0147634017241498E-3</c:v>
                </c:pt>
                <c:pt idx="591">
                  <c:v>5.0115917152448487E-3</c:v>
                </c:pt>
                <c:pt idx="592">
                  <c:v>5.0083536506278486E-3</c:v>
                </c:pt>
                <c:pt idx="593">
                  <c:v>5.0050499013270331E-3</c:v>
                </c:pt>
                <c:pt idx="594">
                  <c:v>5.001681155746761E-3</c:v>
                </c:pt>
                <c:pt idx="595">
                  <c:v>4.9982480972739921E-3</c:v>
                </c:pt>
                <c:pt idx="596">
                  <c:v>4.9947514043102376E-3</c:v>
                </c:pt>
                <c:pt idx="597">
                  <c:v>4.9911917503033141E-3</c:v>
                </c:pt>
                <c:pt idx="598">
                  <c:v>4.987569803778907E-3</c:v>
                </c:pt>
                <c:pt idx="599">
                  <c:v>4.9838862283719532E-3</c:v>
                </c:pt>
                <c:pt idx="600">
                  <c:v>4.9801416828578332E-3</c:v>
                </c:pt>
                <c:pt idx="601">
                  <c:v>4.9763368211833796E-3</c:v>
                </c:pt>
                <c:pt idx="602">
                  <c:v>4.9724722924977E-3</c:v>
                </c:pt>
                <c:pt idx="603">
                  <c:v>4.9685487411828206E-3</c:v>
                </c:pt>
                <c:pt idx="604">
                  <c:v>4.9645668068841404E-3</c:v>
                </c:pt>
                <c:pt idx="605">
                  <c:v>4.9605271245407138E-3</c:v>
                </c:pt>
                <c:pt idx="606">
                  <c:v>4.9564303244153465E-3</c:v>
                </c:pt>
                <c:pt idx="607">
                  <c:v>4.9522770321245146E-3</c:v>
                </c:pt>
                <c:pt idx="608">
                  <c:v>4.9480678686681075E-3</c:v>
                </c:pt>
                <c:pt idx="609">
                  <c:v>4.9438034504589922E-3</c:v>
                </c:pt>
                <c:pt idx="610">
                  <c:v>4.9394843893523985E-3</c:v>
                </c:pt>
                <c:pt idx="611">
                  <c:v>4.9344821887176704E-3</c:v>
                </c:pt>
                <c:pt idx="612">
                  <c:v>4.9300480749975058E-3</c:v>
                </c:pt>
                <c:pt idx="613">
                  <c:v>4.9255612120073112E-3</c:v>
                </c:pt>
                <c:pt idx="614">
                  <c:v>4.9210221930299693E-3</c:v>
                </c:pt>
                <c:pt idx="615">
                  <c:v>4.9164316069391263E-3</c:v>
                </c:pt>
                <c:pt idx="616">
                  <c:v>4.911790038227528E-3</c:v>
                </c:pt>
                <c:pt idx="617">
                  <c:v>4.9070980670351738E-3</c:v>
                </c:pt>
                <c:pt idx="618">
                  <c:v>4.9023562691773142E-3</c:v>
                </c:pt>
                <c:pt idx="619">
                  <c:v>4.8975652161722767E-3</c:v>
                </c:pt>
                <c:pt idx="620">
                  <c:v>4.8927254752691258E-3</c:v>
                </c:pt>
                <c:pt idx="621">
                  <c:v>4.8878376094751552E-3</c:v>
                </c:pt>
                <c:pt idx="622">
                  <c:v>4.8829021775832256E-3</c:v>
                </c:pt>
                <c:pt idx="623">
                  <c:v>4.8779197341989261E-3</c:v>
                </c:pt>
                <c:pt idx="624">
                  <c:v>4.8728908297675823E-3</c:v>
                </c:pt>
                <c:pt idx="625">
                  <c:v>4.8678160106011038E-3</c:v>
                </c:pt>
                <c:pt idx="626">
                  <c:v>4.8597498309974254E-3</c:v>
                </c:pt>
                <c:pt idx="627">
                  <c:v>4.8545594252819508E-3</c:v>
                </c:pt>
                <c:pt idx="628">
                  <c:v>4.8493250226060913E-3</c:v>
                </c:pt>
                <c:pt idx="629">
                  <c:v>4.8440471507235332E-3</c:v>
                </c:pt>
                <c:pt idx="630">
                  <c:v>4.8387263334011936E-3</c:v>
                </c:pt>
                <c:pt idx="631">
                  <c:v>4.8333630904450276E-3</c:v>
                </c:pt>
                <c:pt idx="632">
                  <c:v>4.8279579377256861E-3</c:v>
                </c:pt>
                <c:pt idx="633">
                  <c:v>4.8225113872040083E-3</c:v>
                </c:pt>
                <c:pt idx="634">
                  <c:v>4.8170239469563737E-3</c:v>
                </c:pt>
                <c:pt idx="635">
                  <c:v>4.8114961211998914E-3</c:v>
                </c:pt>
                <c:pt idx="636">
                  <c:v>4.8059284103174485E-3</c:v>
                </c:pt>
                <c:pt idx="637">
                  <c:v>4.8003213108825998E-3</c:v>
                </c:pt>
                <c:pt idx="638">
                  <c:v>4.7946753156843137E-3</c:v>
                </c:pt>
                <c:pt idx="639">
                  <c:v>4.7889909137515682E-3</c:v>
                </c:pt>
                <c:pt idx="640">
                  <c:v>4.7832685903777972E-3</c:v>
                </c:pt>
                <c:pt idx="641">
                  <c:v>4.7775088271451958E-3</c:v>
                </c:pt>
                <c:pt idx="642">
                  <c:v>4.7717121019488686E-3</c:v>
                </c:pt>
                <c:pt idx="643">
                  <c:v>4.7658788890208512E-3</c:v>
                </c:pt>
                <c:pt idx="644">
                  <c:v>4.7600096589539643E-3</c:v>
                </c:pt>
                <c:pt idx="645">
                  <c:v>4.7541048787255501E-3</c:v>
                </c:pt>
                <c:pt idx="646">
                  <c:v>4.7481650117210368E-3</c:v>
                </c:pt>
                <c:pt idx="647">
                  <c:v>4.7421905177573945E-3</c:v>
                </c:pt>
                <c:pt idx="648">
                  <c:v>4.7361818531064179E-3</c:v>
                </c:pt>
                <c:pt idx="649">
                  <c:v>4.730139470517895E-3</c:v>
                </c:pt>
                <c:pt idx="650">
                  <c:v>4.7240638192426179E-3</c:v>
                </c:pt>
                <c:pt idx="651">
                  <c:v>4.7179553450552676E-3</c:v>
                </c:pt>
                <c:pt idx="652">
                  <c:v>4.7118144902771521E-3</c:v>
                </c:pt>
                <c:pt idx="653">
                  <c:v>4.7056416937988161E-3</c:v>
                </c:pt>
                <c:pt idx="654">
                  <c:v>4.6994373911025036E-3</c:v>
                </c:pt>
                <c:pt idx="655">
                  <c:v>4.6932020142845003E-3</c:v>
                </c:pt>
                <c:pt idx="656">
                  <c:v>4.686935992077321E-3</c:v>
                </c:pt>
                <c:pt idx="657">
                  <c:v>4.6806397498717891E-3</c:v>
                </c:pt>
                <c:pt idx="658">
                  <c:v>4.6743137097389528E-3</c:v>
                </c:pt>
                <c:pt idx="659">
                  <c:v>4.6679582904518976E-3</c:v>
                </c:pt>
                <c:pt idx="660">
                  <c:v>4.6615739075074073E-3</c:v>
                </c:pt>
                <c:pt idx="661">
                  <c:v>4.6551609731475081E-3</c:v>
                </c:pt>
                <c:pt idx="662">
                  <c:v>4.6487198963808662E-3</c:v>
                </c:pt>
                <c:pt idx="663">
                  <c:v>4.6422510830040759E-3</c:v>
                </c:pt>
                <c:pt idx="664">
                  <c:v>4.6357549356228012E-3</c:v>
                </c:pt>
                <c:pt idx="665">
                  <c:v>4.6292318536728053E-3</c:v>
                </c:pt>
                <c:pt idx="666">
                  <c:v>4.6226822334408391E-3</c:v>
                </c:pt>
                <c:pt idx="667">
                  <c:v>4.6161064680854107E-3</c:v>
                </c:pt>
                <c:pt idx="668">
                  <c:v>4.6095049476574286E-3</c:v>
                </c:pt>
                <c:pt idx="669">
                  <c:v>4.6028780591207234E-3</c:v>
                </c:pt>
                <c:pt idx="670">
                  <c:v>4.596226186372435E-3</c:v>
                </c:pt>
                <c:pt idx="671">
                  <c:v>4.5895497102632875E-3</c:v>
                </c:pt>
                <c:pt idx="672">
                  <c:v>4.5828490086177332E-3</c:v>
                </c:pt>
                <c:pt idx="673">
                  <c:v>4.5761244562539808E-3</c:v>
                </c:pt>
                <c:pt idx="674">
                  <c:v>4.5693764250038993E-3</c:v>
                </c:pt>
                <c:pt idx="675">
                  <c:v>4.5626052837327985E-3</c:v>
                </c:pt>
                <c:pt idx="676">
                  <c:v>4.5558113983590947E-3</c:v>
                </c:pt>
                <c:pt idx="677">
                  <c:v>4.5489951318738557E-3</c:v>
                </c:pt>
                <c:pt idx="678">
                  <c:v>4.5421568443602244E-3</c:v>
                </c:pt>
                <c:pt idx="679">
                  <c:v>4.5352968930127257E-3</c:v>
                </c:pt>
                <c:pt idx="680">
                  <c:v>4.5284156321564626E-3</c:v>
                </c:pt>
                <c:pt idx="681">
                  <c:v>4.5215134132661821E-3</c:v>
                </c:pt>
                <c:pt idx="682">
                  <c:v>4.5145905849852388E-3</c:v>
                </c:pt>
                <c:pt idx="683">
                  <c:v>4.5076474931444351E-3</c:v>
                </c:pt>
                <c:pt idx="684">
                  <c:v>4.5006844807807525E-3</c:v>
                </c:pt>
                <c:pt idx="685">
                  <c:v>4.4937018881559638E-3</c:v>
                </c:pt>
                <c:pt idx="686">
                  <c:v>4.4867000527751321E-3</c:v>
                </c:pt>
                <c:pt idx="687">
                  <c:v>4.4796793094050045E-3</c:v>
                </c:pt>
                <c:pt idx="688">
                  <c:v>4.4726399900922847E-3</c:v>
                </c:pt>
                <c:pt idx="689">
                  <c:v>4.4655824241818017E-3</c:v>
                </c:pt>
                <c:pt idx="690">
                  <c:v>4.4585069383345621E-3</c:v>
                </c:pt>
                <c:pt idx="691">
                  <c:v>4.451413856545695E-3</c:v>
                </c:pt>
                <c:pt idx="692">
                  <c:v>4.4443035001622876E-3</c:v>
                </c:pt>
                <c:pt idx="693">
                  <c:v>4.4371761879011158E-3</c:v>
                </c:pt>
                <c:pt idx="694">
                  <c:v>4.4300322358662558E-3</c:v>
                </c:pt>
                <c:pt idx="695">
                  <c:v>4.4228719575666034E-3</c:v>
                </c:pt>
                <c:pt idx="696">
                  <c:v>4.4156956639332676E-3</c:v>
                </c:pt>
                <c:pt idx="697">
                  <c:v>4.4085036633368813E-3</c:v>
                </c:pt>
                <c:pt idx="698">
                  <c:v>4.4012962616047837E-3</c:v>
                </c:pt>
                <c:pt idx="699">
                  <c:v>4.3940737620381141E-3</c:v>
                </c:pt>
                <c:pt idx="700">
                  <c:v>4.3868364654287891E-3</c:v>
                </c:pt>
                <c:pt idx="701">
                  <c:v>4.3795846700763882E-3</c:v>
                </c:pt>
                <c:pt idx="702">
                  <c:v>4.3723186718049242E-3</c:v>
                </c:pt>
                <c:pt idx="703">
                  <c:v>4.365038763979521E-3</c:v>
                </c:pt>
                <c:pt idx="704">
                  <c:v>4.3577452375229827E-3</c:v>
                </c:pt>
                <c:pt idx="705">
                  <c:v>4.3504383809322622E-3</c:v>
                </c:pt>
                <c:pt idx="706">
                  <c:v>4.3431184802948351E-3</c:v>
                </c:pt>
                <c:pt idx="707">
                  <c:v>4.3357858193049641E-3</c:v>
                </c:pt>
                <c:pt idx="708">
                  <c:v>4.3284406792798696E-3</c:v>
                </c:pt>
                <c:pt idx="709">
                  <c:v>4.3210833391758002E-3</c:v>
                </c:pt>
                <c:pt idx="710">
                  <c:v>4.3137140756040046E-3</c:v>
                </c:pt>
                <c:pt idx="711">
                  <c:v>4.3063331628466059E-3</c:v>
                </c:pt>
                <c:pt idx="712">
                  <c:v>4.2989408728723736E-3</c:v>
                </c:pt>
                <c:pt idx="713">
                  <c:v>4.2915374753524109E-3</c:v>
                </c:pt>
                <c:pt idx="714">
                  <c:v>4.2841232376757306E-3</c:v>
                </c:pt>
                <c:pt idx="715">
                  <c:v>4.2766984249647463E-3</c:v>
                </c:pt>
                <c:pt idx="716">
                  <c:v>4.2692633000906621E-3</c:v>
                </c:pt>
                <c:pt idx="717">
                  <c:v>4.2618181236887777E-3</c:v>
                </c:pt>
                <c:pt idx="718">
                  <c:v>4.2543631541736796E-3</c:v>
                </c:pt>
                <c:pt idx="719">
                  <c:v>4.2468986477543656E-3</c:v>
                </c:pt>
                <c:pt idx="720">
                  <c:v>4.2394248584492504E-3</c:v>
                </c:pt>
                <c:pt idx="721">
                  <c:v>4.2319420381010976E-3</c:v>
                </c:pt>
                <c:pt idx="722">
                  <c:v>4.2244504363918509E-3</c:v>
                </c:pt>
                <c:pt idx="723">
                  <c:v>4.2169503008573734E-3</c:v>
                </c:pt>
                <c:pt idx="724">
                  <c:v>4.2094418769021017E-3</c:v>
                </c:pt>
                <c:pt idx="725">
                  <c:v>4.2019254078136054E-3</c:v>
                </c:pt>
                <c:pt idx="726">
                  <c:v>4.1944011347770588E-3</c:v>
                </c:pt>
                <c:pt idx="727">
                  <c:v>4.1868692968896216E-3</c:v>
                </c:pt>
                <c:pt idx="728">
                  <c:v>4.1793301311747301E-3</c:v>
                </c:pt>
                <c:pt idx="729">
                  <c:v>4.1717838725963061E-3</c:v>
                </c:pt>
                <c:pt idx="730">
                  <c:v>4.1642307540728715E-3</c:v>
                </c:pt>
                <c:pt idx="731">
                  <c:v>4.1566710064915753E-3</c:v>
                </c:pt>
                <c:pt idx="732">
                  <c:v>4.1491048587221453E-3</c:v>
                </c:pt>
                <c:pt idx="733">
                  <c:v>4.1415325376307349E-3</c:v>
                </c:pt>
                <c:pt idx="734">
                  <c:v>4.1339542680937031E-3</c:v>
                </c:pt>
                <c:pt idx="735">
                  <c:v>4.1263702730112914E-3</c:v>
                </c:pt>
                <c:pt idx="736">
                  <c:v>4.1187807733212393E-3</c:v>
                </c:pt>
                <c:pt idx="737">
                  <c:v>4.1111859880122855E-3</c:v>
                </c:pt>
                <c:pt idx="738">
                  <c:v>4.1035861341376136E-3</c:v>
                </c:pt>
                <c:pt idx="739">
                  <c:v>4.0959814268281981E-3</c:v>
                </c:pt>
                <c:pt idx="740">
                  <c:v>4.0883720793060694E-3</c:v>
                </c:pt>
                <c:pt idx="741">
                  <c:v>4.0807583028975086E-3</c:v>
                </c:pt>
                <c:pt idx="742">
                  <c:v>4.0731403070461379E-3</c:v>
                </c:pt>
                <c:pt idx="743">
                  <c:v>4.0655182993259579E-3</c:v>
                </c:pt>
                <c:pt idx="744">
                  <c:v>4.057892485454277E-3</c:v>
                </c:pt>
                <c:pt idx="745">
                  <c:v>4.050263069304577E-3</c:v>
                </c:pt>
                <c:pt idx="746">
                  <c:v>4.0426302529193011E-3</c:v>
                </c:pt>
                <c:pt idx="747">
                  <c:v>4.0349942365225456E-3</c:v>
                </c:pt>
                <c:pt idx="748">
                  <c:v>4.02735521853269E-3</c:v>
                </c:pt>
                <c:pt idx="749">
                  <c:v>4.0197133955749377E-3</c:v>
                </c:pt>
                <c:pt idx="750">
                  <c:v>4.0120689624937901E-3</c:v>
                </c:pt>
                <c:pt idx="751">
                  <c:v>4.0044221123654248E-3</c:v>
                </c:pt>
                <c:pt idx="752">
                  <c:v>3.9967730365100176E-3</c:v>
                </c:pt>
                <c:pt idx="753">
                  <c:v>3.9891219245039734E-3</c:v>
                </c:pt>
                <c:pt idx="754">
                  <c:v>3.981468964192084E-3</c:v>
                </c:pt>
                <c:pt idx="755">
                  <c:v>3.9738143416996182E-3</c:v>
                </c:pt>
                <c:pt idx="756">
                  <c:v>3.9661582414443211E-3</c:v>
                </c:pt>
                <c:pt idx="757">
                  <c:v>3.9585008461483565E-3</c:v>
                </c:pt>
                <c:pt idx="758">
                  <c:v>3.9508423368501593E-3</c:v>
                </c:pt>
                <c:pt idx="759">
                  <c:v>3.9431828929162218E-3</c:v>
                </c:pt>
                <c:pt idx="760">
                  <c:v>3.9355226920528086E-3</c:v>
                </c:pt>
                <c:pt idx="761">
                  <c:v>3.9278619103175916E-3</c:v>
                </c:pt>
                <c:pt idx="762">
                  <c:v>3.9202007221312155E-3</c:v>
                </c:pt>
                <c:pt idx="763">
                  <c:v>3.91253930028879E-3</c:v>
                </c:pt>
                <c:pt idx="764">
                  <c:v>3.9048778159713193E-3</c:v>
                </c:pt>
                <c:pt idx="765">
                  <c:v>3.89721643875704E-3</c:v>
                </c:pt>
                <c:pt idx="766">
                  <c:v>3.8895553366327107E-3</c:v>
                </c:pt>
                <c:pt idx="767">
                  <c:v>3.8818946760048132E-3</c:v>
                </c:pt>
                <c:pt idx="768">
                  <c:v>3.8742346217106932E-3</c:v>
                </c:pt>
                <c:pt idx="769">
                  <c:v>3.8665753370296326E-3</c:v>
                </c:pt>
                <c:pt idx="770">
                  <c:v>3.8589169836938412E-3</c:v>
                </c:pt>
                <c:pt idx="771">
                  <c:v>3.8512597218993937E-3</c:v>
                </c:pt>
                <c:pt idx="772">
                  <c:v>3.8436037103170878E-3</c:v>
                </c:pt>
                <c:pt idx="773">
                  <c:v>3.8359491061032373E-3</c:v>
                </c:pt>
                <c:pt idx="774">
                  <c:v>3.8282960649104001E-3</c:v>
                </c:pt>
                <c:pt idx="775">
                  <c:v>3.8206447408980358E-3</c:v>
                </c:pt>
                <c:pt idx="776">
                  <c:v>3.812995286743098E-3</c:v>
                </c:pt>
                <c:pt idx="777">
                  <c:v>3.8053478536505532E-3</c:v>
                </c:pt>
                <c:pt idx="778">
                  <c:v>3.797702591363852E-3</c:v>
                </c:pt>
                <c:pt idx="779">
                  <c:v>3.7900596481753087E-3</c:v>
                </c:pt>
                <c:pt idx="780">
                  <c:v>3.7824191709364377E-3</c:v>
                </c:pt>
                <c:pt idx="781">
                  <c:v>3.7747813050682125E-3</c:v>
                </c:pt>
                <c:pt idx="782">
                  <c:v>3.7671461945712635E-3</c:v>
                </c:pt>
                <c:pt idx="783">
                  <c:v>3.7595139820360149E-3</c:v>
                </c:pt>
                <c:pt idx="784">
                  <c:v>3.7518848086527511E-3</c:v>
                </c:pt>
                <c:pt idx="785">
                  <c:v>3.7442588142216245E-3</c:v>
                </c:pt>
                <c:pt idx="786">
                  <c:v>3.7366361371625996E-3</c:v>
                </c:pt>
                <c:pt idx="787">
                  <c:v>3.7290169145253308E-3</c:v>
                </c:pt>
                <c:pt idx="788">
                  <c:v>3.7214012819989858E-3</c:v>
                </c:pt>
                <c:pt idx="789">
                  <c:v>3.713789373921994E-3</c:v>
                </c:pt>
                <c:pt idx="790">
                  <c:v>3.7061813232917504E-3</c:v>
                </c:pt>
                <c:pt idx="791">
                  <c:v>3.6985772617742392E-3</c:v>
                </c:pt>
                <c:pt idx="792">
                  <c:v>3.6909773197136182E-3</c:v>
                </c:pt>
                <c:pt idx="793">
                  <c:v>3.6833816261417161E-3</c:v>
                </c:pt>
                <c:pt idx="794">
                  <c:v>3.6757903087874964E-3</c:v>
                </c:pt>
                <c:pt idx="795">
                  <c:v>3.6682034940864424E-3</c:v>
                </c:pt>
                <c:pt idx="796">
                  <c:v>3.6606213071898926E-3</c:v>
                </c:pt>
                <c:pt idx="797">
                  <c:v>3.6530438719743143E-3</c:v>
                </c:pt>
                <c:pt idx="798">
                  <c:v>3.6454713110505126E-3</c:v>
                </c:pt>
                <c:pt idx="799">
                  <c:v>3.6379037457727964E-3</c:v>
                </c:pt>
                <c:pt idx="800">
                  <c:v>3.6303412962480647E-3</c:v>
                </c:pt>
                <c:pt idx="801">
                  <c:v>3.6227840813448579E-3</c:v>
                </c:pt>
                <c:pt idx="802">
                  <c:v>3.61523221870233E-3</c:v>
                </c:pt>
                <c:pt idx="803">
                  <c:v>3.6076858247391843E-3</c:v>
                </c:pt>
                <c:pt idx="804">
                  <c:v>3.6001450146625367E-3</c:v>
                </c:pt>
                <c:pt idx="805">
                  <c:v>3.5926099024767249E-3</c:v>
                </c:pt>
                <c:pt idx="806">
                  <c:v>3.5850806009920773E-3</c:v>
                </c:pt>
                <c:pt idx="807">
                  <c:v>3.5775572218335991E-3</c:v>
                </c:pt>
                <c:pt idx="808">
                  <c:v>3.5700398754496265E-3</c:v>
                </c:pt>
                <c:pt idx="809">
                  <c:v>3.5625286711204189E-3</c:v>
                </c:pt>
                <c:pt idx="810">
                  <c:v>3.555023716966684E-3</c:v>
                </c:pt>
                <c:pt idx="811">
                  <c:v>3.547525119958074E-3</c:v>
                </c:pt>
                <c:pt idx="812">
                  <c:v>3.5400329859215968E-3</c:v>
                </c:pt>
                <c:pt idx="813">
                  <c:v>3.5325474195500024E-3</c:v>
                </c:pt>
                <c:pt idx="814">
                  <c:v>3.5250685244100953E-3</c:v>
                </c:pt>
                <c:pt idx="815">
                  <c:v>3.5175964029510055E-3</c:v>
                </c:pt>
                <c:pt idx="816">
                  <c:v>3.5101311565123986E-3</c:v>
                </c:pt>
                <c:pt idx="817">
                  <c:v>3.502672885332641E-3</c:v>
                </c:pt>
                <c:pt idx="818">
                  <c:v>3.4952216885569092E-3</c:v>
                </c:pt>
                <c:pt idx="819">
                  <c:v>3.4867148233763616E-3</c:v>
                </c:pt>
                <c:pt idx="820">
                  <c:v>3.479279114858624E-3</c:v>
                </c:pt>
                <c:pt idx="821">
                  <c:v>3.4718507853167459E-3</c:v>
                </c:pt>
                <c:pt idx="822">
                  <c:v>3.4644299294522276E-3</c:v>
                </c:pt>
                <c:pt idx="823">
                  <c:v>3.4570166409142703E-3</c:v>
                </c:pt>
                <c:pt idx="824">
                  <c:v>3.4496110123075703E-3</c:v>
                </c:pt>
                <c:pt idx="825">
                  <c:v>3.4422131352000685E-3</c:v>
                </c:pt>
                <c:pt idx="826">
                  <c:v>3.4348231001306408E-3</c:v>
                </c:pt>
                <c:pt idx="827">
                  <c:v>3.4274409966167456E-3</c:v>
                </c:pt>
                <c:pt idx="828">
                  <c:v>3.420066913162025E-3</c:v>
                </c:pt>
                <c:pt idx="829">
                  <c:v>3.4127009372638471E-3</c:v>
                </c:pt>
                <c:pt idx="830">
                  <c:v>3.405343155420812E-3</c:v>
                </c:pt>
                <c:pt idx="831">
                  <c:v>3.3979936531402001E-3</c:v>
                </c:pt>
                <c:pt idx="832">
                  <c:v>3.390652514945372E-3</c:v>
                </c:pt>
                <c:pt idx="833">
                  <c:v>3.3833198243831322E-3</c:v>
                </c:pt>
                <c:pt idx="834">
                  <c:v>3.3759956640310338E-3</c:v>
                </c:pt>
                <c:pt idx="835">
                  <c:v>3.3686801155046364E-3</c:v>
                </c:pt>
                <c:pt idx="836">
                  <c:v>3.3613732594647274E-3</c:v>
                </c:pt>
                <c:pt idx="837">
                  <c:v>3.3530333129215247E-3</c:v>
                </c:pt>
                <c:pt idx="838">
                  <c:v>3.3457453508541771E-3</c:v>
                </c:pt>
                <c:pt idx="839">
                  <c:v>3.3384663286425849E-3</c:v>
                </c:pt>
                <c:pt idx="840">
                  <c:v>3.331196323067883E-3</c:v>
                </c:pt>
                <c:pt idx="841">
                  <c:v>3.3239354099928058E-3</c:v>
                </c:pt>
                <c:pt idx="842">
                  <c:v>3.3166836643686178E-3</c:v>
                </c:pt>
                <c:pt idx="843">
                  <c:v>3.3094411602420069E-3</c:v>
                </c:pt>
                <c:pt idx="844">
                  <c:v>3.3022079707619211E-3</c:v>
                </c:pt>
                <c:pt idx="845">
                  <c:v>3.2949841681863736E-3</c:v>
                </c:pt>
                <c:pt idx="846">
                  <c:v>3.2877698238891946E-3</c:v>
                </c:pt>
                <c:pt idx="847">
                  <c:v>3.2805650083667448E-3</c:v>
                </c:pt>
                <c:pt idx="848">
                  <c:v>3.2733697912445789E-3</c:v>
                </c:pt>
                <c:pt idx="849">
                  <c:v>3.2661842412840775E-3</c:v>
                </c:pt>
                <c:pt idx="850">
                  <c:v>3.2590084263890225E-3</c:v>
                </c:pt>
                <c:pt idx="851">
                  <c:v>3.2518424136121372E-3</c:v>
                </c:pt>
                <c:pt idx="852">
                  <c:v>3.2446862691615833E-3</c:v>
                </c:pt>
                <c:pt idx="853">
                  <c:v>3.2375400584074175E-3</c:v>
                </c:pt>
                <c:pt idx="854">
                  <c:v>3.2304038458879974E-3</c:v>
                </c:pt>
                <c:pt idx="855">
                  <c:v>3.2232776953163567E-3</c:v>
                </c:pt>
                <c:pt idx="856">
                  <c:v>3.2161616695865324E-3</c:v>
                </c:pt>
                <c:pt idx="857">
                  <c:v>3.2090558307798522E-3</c:v>
                </c:pt>
                <c:pt idx="858">
                  <c:v>3.2019602401711809E-3</c:v>
                </c:pt>
                <c:pt idx="859">
                  <c:v>3.19487495823513E-3</c:v>
                </c:pt>
                <c:pt idx="860">
                  <c:v>3.1878000446522127E-3</c:v>
                </c:pt>
                <c:pt idx="861">
                  <c:v>3.1807355583149833E-3</c:v>
                </c:pt>
                <c:pt idx="862">
                  <c:v>3.1736815573341088E-3</c:v>
                </c:pt>
                <c:pt idx="863">
                  <c:v>3.1666380990444266E-3</c:v>
                </c:pt>
                <c:pt idx="864">
                  <c:v>3.1596052400109363E-3</c:v>
                </c:pt>
                <c:pt idx="865">
                  <c:v>3.1525830360347776E-3</c:v>
                </c:pt>
                <c:pt idx="866">
                  <c:v>3.145571542159155E-3</c:v>
                </c:pt>
                <c:pt idx="867">
                  <c:v>3.1385708126752203E-3</c:v>
                </c:pt>
                <c:pt idx="868">
                  <c:v>3.1315809011279328E-3</c:v>
                </c:pt>
                <c:pt idx="869">
                  <c:v>3.1246018603218592E-3</c:v>
                </c:pt>
                <c:pt idx="870">
                  <c:v>3.1176337423269589E-3</c:v>
                </c:pt>
                <c:pt idx="871">
                  <c:v>3.1096836196021368E-3</c:v>
                </c:pt>
                <c:pt idx="872">
                  <c:v>3.1027390795869683E-3</c:v>
                </c:pt>
                <c:pt idx="873">
                  <c:v>3.0958056213127093E-3</c:v>
                </c:pt>
                <c:pt idx="874">
                  <c:v>3.088883293866604E-3</c:v>
                </c:pt>
                <c:pt idx="875">
                  <c:v>3.0819721456303772E-3</c:v>
                </c:pt>
                <c:pt idx="876">
                  <c:v>3.0750722242857851E-3</c:v>
                </c:pt>
                <c:pt idx="877">
                  <c:v>3.0681835768201211E-3</c:v>
                </c:pt>
                <c:pt idx="878">
                  <c:v>3.0613062495316846E-3</c:v>
                </c:pt>
                <c:pt idx="879">
                  <c:v>3.054440288035224E-3</c:v>
                </c:pt>
                <c:pt idx="880">
                  <c:v>3.0475857372673234E-3</c:v>
                </c:pt>
                <c:pt idx="881">
                  <c:v>3.0407426414917819E-3</c:v>
                </c:pt>
                <c:pt idx="882">
                  <c:v>3.0339110443049263E-3</c:v>
                </c:pt>
                <c:pt idx="883">
                  <c:v>3.0270909886409196E-3</c:v>
                </c:pt>
                <c:pt idx="884">
                  <c:v>3.0202825167770049E-3</c:v>
                </c:pt>
                <c:pt idx="885">
                  <c:v>3.0134856703387431E-3</c:v>
                </c:pt>
                <c:pt idx="886">
                  <c:v>3.0067004903051851E-3</c:v>
                </c:pt>
                <c:pt idx="887">
                  <c:v>2.9960617322408968E-3</c:v>
                </c:pt>
                <c:pt idx="888">
                  <c:v>2.9893067352293697E-3</c:v>
                </c:pt>
                <c:pt idx="889">
                  <c:v>2.9825635457765725E-3</c:v>
                </c:pt>
                <c:pt idx="890">
                  <c:v>2.975832201971253E-3</c:v>
                </c:pt>
                <c:pt idx="891">
                  <c:v>2.9691127412839434E-3</c:v>
                </c:pt>
                <c:pt idx="892">
                  <c:v>2.962405200571931E-3</c:v>
                </c:pt>
                <c:pt idx="893">
                  <c:v>2.9557096160841832E-3</c:v>
                </c:pt>
                <c:pt idx="894">
                  <c:v>2.9490260234662597E-3</c:v>
                </c:pt>
                <c:pt idx="895">
                  <c:v>2.9423544577651716E-3</c:v>
                </c:pt>
                <c:pt idx="896">
                  <c:v>2.9356949534342226E-3</c:v>
                </c:pt>
                <c:pt idx="897">
                  <c:v>2.9290475443378089E-3</c:v>
                </c:pt>
                <c:pt idx="898">
                  <c:v>2.9224122637561962E-3</c:v>
                </c:pt>
                <c:pt idx="899">
                  <c:v>2.9157891443902535E-3</c:v>
                </c:pt>
                <c:pt idx="900">
                  <c:v>2.909178218366166E-3</c:v>
                </c:pt>
                <c:pt idx="901">
                  <c:v>2.9025795172401073E-3</c:v>
                </c:pt>
                <c:pt idx="902">
                  <c:v>2.8959930720028914E-3</c:v>
                </c:pt>
                <c:pt idx="903">
                  <c:v>2.8894189130845797E-3</c:v>
                </c:pt>
                <c:pt idx="904">
                  <c:v>2.8828570703590718E-3</c:v>
                </c:pt>
                <c:pt idx="905">
                  <c:v>2.8763075731486503E-3</c:v>
                </c:pt>
                <c:pt idx="906">
                  <c:v>2.8697704502285131E-3</c:v>
                </c:pt>
                <c:pt idx="907">
                  <c:v>2.8632457298312553E-3</c:v>
                </c:pt>
                <c:pt idx="908">
                  <c:v>2.8567334396513398E-3</c:v>
                </c:pt>
                <c:pt idx="909">
                  <c:v>2.8502336068495213E-3</c:v>
                </c:pt>
                <c:pt idx="910">
                  <c:v>2.8437462580572573E-3</c:v>
                </c:pt>
                <c:pt idx="911">
                  <c:v>2.837271419381073E-3</c:v>
                </c:pt>
                <c:pt idx="912">
                  <c:v>2.830809116406909E-3</c:v>
                </c:pt>
                <c:pt idx="913">
                  <c:v>2.8243593742044329E-3</c:v>
                </c:pt>
                <c:pt idx="914">
                  <c:v>2.8179222173313266E-3</c:v>
                </c:pt>
                <c:pt idx="915">
                  <c:v>2.8114976698375422E-3</c:v>
                </c:pt>
                <c:pt idx="916">
                  <c:v>2.8050857552695276E-3</c:v>
                </c:pt>
                <c:pt idx="917">
                  <c:v>2.7986864966744272E-3</c:v>
                </c:pt>
                <c:pt idx="918">
                  <c:v>2.7922999166042481E-3</c:v>
                </c:pt>
                <c:pt idx="919">
                  <c:v>2.785926037120013E-3</c:v>
                </c:pt>
                <c:pt idx="920">
                  <c:v>2.7795648797958629E-3</c:v>
                </c:pt>
                <c:pt idx="921">
                  <c:v>2.7732164657231508E-3</c:v>
                </c:pt>
                <c:pt idx="922">
                  <c:v>2.7668808155144969E-3</c:v>
                </c:pt>
                <c:pt idx="923">
                  <c:v>2.7605579493078266E-3</c:v>
                </c:pt>
                <c:pt idx="924">
                  <c:v>2.7542478867703629E-3</c:v>
                </c:pt>
                <c:pt idx="925">
                  <c:v>2.7479506471026183E-3</c:v>
                </c:pt>
                <c:pt idx="926">
                  <c:v>2.7416662490423308E-3</c:v>
                </c:pt>
                <c:pt idx="927">
                  <c:v>2.7353947108683997E-3</c:v>
                </c:pt>
                <c:pt idx="928">
                  <c:v>2.7291360504047703E-3</c:v>
                </c:pt>
                <c:pt idx="929">
                  <c:v>2.7228902850243144E-3</c:v>
                </c:pt>
                <c:pt idx="930">
                  <c:v>2.7166574316526675E-3</c:v>
                </c:pt>
                <c:pt idx="931">
                  <c:v>2.7104375067720505E-3</c:v>
                </c:pt>
                <c:pt idx="932">
                  <c:v>2.7042305264250578E-3</c:v>
                </c:pt>
                <c:pt idx="933">
                  <c:v>2.6980365062184261E-3</c:v>
                </c:pt>
                <c:pt idx="934">
                  <c:v>2.6918554613267736E-3</c:v>
                </c:pt>
                <c:pt idx="935">
                  <c:v>2.6856874064963144E-3</c:v>
                </c:pt>
                <c:pt idx="936">
                  <c:v>2.6795323560485484E-3</c:v>
                </c:pt>
                <c:pt idx="937">
                  <c:v>2.6733903238839248E-3</c:v>
                </c:pt>
                <c:pt idx="938">
                  <c:v>2.6672613234854795E-3</c:v>
                </c:pt>
                <c:pt idx="939">
                  <c:v>2.6611453679224557E-3</c:v>
                </c:pt>
                <c:pt idx="940">
                  <c:v>2.6550424698538844E-3</c:v>
                </c:pt>
                <c:pt idx="941">
                  <c:v>2.6489526415321555E-3</c:v>
                </c:pt>
                <c:pt idx="942">
                  <c:v>2.6428758948065559E-3</c:v>
                </c:pt>
                <c:pt idx="943">
                  <c:v>2.6368122411267883E-3</c:v>
                </c:pt>
                <c:pt idx="944">
                  <c:v>2.6307616915464565E-3</c:v>
                </c:pt>
                <c:pt idx="945">
                  <c:v>2.6247242567265421E-3</c:v>
                </c:pt>
                <c:pt idx="946">
                  <c:v>2.6186999469388411E-3</c:v>
                </c:pt>
                <c:pt idx="947">
                  <c:v>2.6126887720693904E-3</c:v>
                </c:pt>
                <c:pt idx="948">
                  <c:v>2.6066907416218595E-3</c:v>
                </c:pt>
                <c:pt idx="949">
                  <c:v>2.6007058647209281E-3</c:v>
                </c:pt>
                <c:pt idx="950">
                  <c:v>2.5947341501156339E-3</c:v>
                </c:pt>
                <c:pt idx="951">
                  <c:v>2.5887756061827023E-3</c:v>
                </c:pt>
                <c:pt idx="952">
                  <c:v>2.5828302409298455E-3</c:v>
                </c:pt>
                <c:pt idx="953">
                  <c:v>2.5768980619990515E-3</c:v>
                </c:pt>
                <c:pt idx="954">
                  <c:v>2.570979076669836E-3</c:v>
                </c:pt>
                <c:pt idx="955">
                  <c:v>2.5650732918624801E-3</c:v>
                </c:pt>
                <c:pt idx="956">
                  <c:v>2.5591807141412473E-3</c:v>
                </c:pt>
                <c:pt idx="957">
                  <c:v>2.5533013497175709E-3</c:v>
                </c:pt>
                <c:pt idx="958">
                  <c:v>2.5474352044532285E-3</c:v>
                </c:pt>
                <c:pt idx="959">
                  <c:v>2.5415822838634806E-3</c:v>
                </c:pt>
                <c:pt idx="960">
                  <c:v>2.5357425931202067E-3</c:v>
                </c:pt>
                <c:pt idx="961">
                  <c:v>2.529916137054999E-3</c:v>
                </c:pt>
                <c:pt idx="962">
                  <c:v>2.5241029201622566E-3</c:v>
                </c:pt>
                <c:pt idx="963">
                  <c:v>2.5183029466022307E-3</c:v>
                </c:pt>
                <c:pt idx="964">
                  <c:v>2.51251622020408E-3</c:v>
                </c:pt>
                <c:pt idx="965">
                  <c:v>2.5067427444688752E-3</c:v>
                </c:pt>
                <c:pt idx="966">
                  <c:v>2.5009825225726086E-3</c:v>
                </c:pt>
                <c:pt idx="967">
                  <c:v>2.4952355573691601E-3</c:v>
                </c:pt>
                <c:pt idx="968">
                  <c:v>2.4895018513932583E-3</c:v>
                </c:pt>
                <c:pt idx="969">
                  <c:v>2.4837814068634145E-3</c:v>
                </c:pt>
                <c:pt idx="970">
                  <c:v>2.4780742256848378E-3</c:v>
                </c:pt>
                <c:pt idx="971">
                  <c:v>2.4723803094523233E-3</c:v>
                </c:pt>
                <c:pt idx="972">
                  <c:v>2.4666996594531372E-3</c:v>
                </c:pt>
                <c:pt idx="973">
                  <c:v>2.4610322766698582E-3</c:v>
                </c:pt>
                <c:pt idx="974">
                  <c:v>2.4553781617832186E-3</c:v>
                </c:pt>
                <c:pt idx="975">
                  <c:v>2.4497373151749135E-3</c:v>
                </c:pt>
                <c:pt idx="976">
                  <c:v>2.4441097369304011E-3</c:v>
                </c:pt>
                <c:pt idx="977">
                  <c:v>2.4384954268416672E-3</c:v>
                </c:pt>
                <c:pt idx="978">
                  <c:v>2.4328943844099896E-3</c:v>
                </c:pt>
                <c:pt idx="979">
                  <c:v>2.4273066088486661E-3</c:v>
                </c:pt>
                <c:pt idx="980">
                  <c:v>2.4217320990857346E-3</c:v>
                </c:pt>
                <c:pt idx="981">
                  <c:v>2.4161708537666694E-3</c:v>
                </c:pt>
                <c:pt idx="982">
                  <c:v>2.4106228712570577E-3</c:v>
                </c:pt>
                <c:pt idx="983">
                  <c:v>2.4050881496452581E-3</c:v>
                </c:pt>
                <c:pt idx="984">
                  <c:v>2.3995666867450433E-3</c:v>
                </c:pt>
                <c:pt idx="985">
                  <c:v>2.3940584800982178E-3</c:v>
                </c:pt>
                <c:pt idx="986">
                  <c:v>2.3885635269772264E-3</c:v>
                </c:pt>
                <c:pt idx="987">
                  <c:v>2.38308182438773E-3</c:v>
                </c:pt>
                <c:pt idx="988">
                  <c:v>2.3776133690711814E-3</c:v>
                </c:pt>
                <c:pt idx="989">
                  <c:v>2.3721581575073627E-3</c:v>
                </c:pt>
                <c:pt idx="990">
                  <c:v>2.3667161859169286E-3</c:v>
                </c:pt>
                <c:pt idx="991">
                  <c:v>2.3612874502639022E-3</c:v>
                </c:pt>
                <c:pt idx="992">
                  <c:v>2.355871946258181E-3</c:v>
                </c:pt>
                <c:pt idx="993">
                  <c:v>2.3504696693580078E-3</c:v>
                </c:pt>
                <c:pt idx="994">
                  <c:v>2.3450806147724294E-3</c:v>
                </c:pt>
                <c:pt idx="995">
                  <c:v>2.3397047774637403E-3</c:v>
                </c:pt>
                <c:pt idx="996">
                  <c:v>2.3343421521499009E-3</c:v>
                </c:pt>
                <c:pt idx="997">
                  <c:v>2.3289927333069501E-3</c:v>
                </c:pt>
                <c:pt idx="998">
                  <c:v>2.3236565151713885E-3</c:v>
                </c:pt>
                <c:pt idx="999">
                  <c:v>2.3183334917425535E-3</c:v>
                </c:pt>
                <c:pt idx="1000">
                  <c:v>2.3130236567849723E-3</c:v>
                </c:pt>
                <c:pt idx="1001">
                  <c:v>2.3077270038307034E-3</c:v>
                </c:pt>
                <c:pt idx="1002">
                  <c:v>2.3024435261816524E-3</c:v>
                </c:pt>
                <c:pt idx="1003">
                  <c:v>2.2971732169118804E-3</c:v>
                </c:pt>
                <c:pt idx="1004">
                  <c:v>2.2919160688698904E-3</c:v>
                </c:pt>
                <c:pt idx="1005">
                  <c:v>2.2866720746808995E-3</c:v>
                </c:pt>
                <c:pt idx="1006">
                  <c:v>2.2814412267490921E-3</c:v>
                </c:pt>
                <c:pt idx="1007">
                  <c:v>2.2762235172598638E-3</c:v>
                </c:pt>
                <c:pt idx="1008">
                  <c:v>2.2710189381820356E-3</c:v>
                </c:pt>
                <c:pt idx="1009">
                  <c:v>2.26582748127007E-3</c:v>
                </c:pt>
                <c:pt idx="1010">
                  <c:v>2.2606491380662533E-3</c:v>
                </c:pt>
                <c:pt idx="1011">
                  <c:v>2.2554838999028783E-3</c:v>
                </c:pt>
                <c:pt idx="1012">
                  <c:v>2.2503317579043941E-3</c:v>
                </c:pt>
                <c:pt idx="1013">
                  <c:v>2.2451927029895598E-3</c:v>
                </c:pt>
                <c:pt idx="1014">
                  <c:v>2.2400667258735633E-3</c:v>
                </c:pt>
                <c:pt idx="1015">
                  <c:v>2.2349538170701412E-3</c:v>
                </c:pt>
                <c:pt idx="1016">
                  <c:v>2.2298539668936693E-3</c:v>
                </c:pt>
                <c:pt idx="1017">
                  <c:v>2.2247671654612488E-3</c:v>
                </c:pt>
                <c:pt idx="1018">
                  <c:v>2.2196934026947734E-3</c:v>
                </c:pt>
                <c:pt idx="1019">
                  <c:v>2.2146326683229766E-3</c:v>
                </c:pt>
                <c:pt idx="1020">
                  <c:v>2.2095849518834719E-3</c:v>
                </c:pt>
                <c:pt idx="1021">
                  <c:v>2.2045502427247743E-3</c:v>
                </c:pt>
                <c:pt idx="1022">
                  <c:v>2.1995285300083042E-3</c:v>
                </c:pt>
                <c:pt idx="1023">
                  <c:v>2.1945198027103871E-3</c:v>
                </c:pt>
                <c:pt idx="1024">
                  <c:v>2.1895240496242196E-3</c:v>
                </c:pt>
                <c:pt idx="1025">
                  <c:v>2.1845412593618461E-3</c:v>
                </c:pt>
                <c:pt idx="1026">
                  <c:v>2.1795714203560958E-3</c:v>
                </c:pt>
                <c:pt idx="1027">
                  <c:v>2.174614520862525E-3</c:v>
                </c:pt>
                <c:pt idx="1028">
                  <c:v>2.1696705489613341E-3</c:v>
                </c:pt>
                <c:pt idx="1029">
                  <c:v>2.1647394925592743E-3</c:v>
                </c:pt>
                <c:pt idx="1030">
                  <c:v>2.1598213393915402E-3</c:v>
                </c:pt>
                <c:pt idx="1031">
                  <c:v>2.1549160770236468E-3</c:v>
                </c:pt>
                <c:pt idx="1032">
                  <c:v>2.150023692853296E-3</c:v>
                </c:pt>
                <c:pt idx="1033">
                  <c:v>2.1451441741122249E-3</c:v>
                </c:pt>
                <c:pt idx="1034">
                  <c:v>2.140277507868044E-3</c:v>
                </c:pt>
                <c:pt idx="1035">
                  <c:v>2.1354236810260593E-3</c:v>
                </c:pt>
                <c:pt idx="1036">
                  <c:v>2.1305826803310847E-3</c:v>
                </c:pt>
                <c:pt idx="1037">
                  <c:v>2.1257544923692345E-3</c:v>
                </c:pt>
                <c:pt idx="1038">
                  <c:v>2.120939103569711E-3</c:v>
                </c:pt>
                <c:pt idx="1039">
                  <c:v>2.1161365002065691E-3</c:v>
                </c:pt>
                <c:pt idx="1040">
                  <c:v>2.1113466684004778E-3</c:v>
                </c:pt>
                <c:pt idx="1041">
                  <c:v>2.1065695941204594E-3</c:v>
                </c:pt>
                <c:pt idx="1042">
                  <c:v>2.1018052631856252E-3</c:v>
                </c:pt>
                <c:pt idx="1043">
                  <c:v>2.0970536612668861E-3</c:v>
                </c:pt>
                <c:pt idx="1044">
                  <c:v>2.0923147738886663E-3</c:v>
                </c:pt>
                <c:pt idx="1045">
                  <c:v>2.0875885864305855E-3</c:v>
                </c:pt>
                <c:pt idx="1046">
                  <c:v>2.0828750841291491E-3</c:v>
                </c:pt>
                <c:pt idx="1047">
                  <c:v>2.0781742520794028E-3</c:v>
                </c:pt>
                <c:pt idx="1048">
                  <c:v>2.0734860752365989E-3</c:v>
                </c:pt>
                <c:pt idx="1049">
                  <c:v>2.0688105384178293E-3</c:v>
                </c:pt>
                <c:pt idx="1050">
                  <c:v>2.0641476263036601E-3</c:v>
                </c:pt>
                <c:pt idx="1051">
                  <c:v>2.0594973234397463E-3</c:v>
                </c:pt>
                <c:pt idx="1052">
                  <c:v>2.0548596142384392E-3</c:v>
                </c:pt>
                <c:pt idx="1053">
                  <c:v>2.0502344829803763E-3</c:v>
                </c:pt>
                <c:pt idx="1054">
                  <c:v>2.0456219138160672E-3</c:v>
                </c:pt>
                <c:pt idx="1055">
                  <c:v>2.0410218907674542E-3</c:v>
                </c:pt>
                <c:pt idx="1056">
                  <c:v>2.0364343977294815E-3</c:v>
                </c:pt>
                <c:pt idx="1057">
                  <c:v>2.0318594184716289E-3</c:v>
                </c:pt>
                <c:pt idx="1058">
                  <c:v>2.027296936639454E-3</c:v>
                </c:pt>
                <c:pt idx="1059">
                  <c:v>2.0227469357561073E-3</c:v>
                </c:pt>
                <c:pt idx="1060">
                  <c:v>2.0182093992238497E-3</c:v>
                </c:pt>
                <c:pt idx="1061">
                  <c:v>2.0136843103255452E-3</c:v>
                </c:pt>
                <c:pt idx="1062">
                  <c:v>2.0091716522261534E-3</c:v>
                </c:pt>
                <c:pt idx="1063">
                  <c:v>2.0046714079742021E-3</c:v>
                </c:pt>
                <c:pt idx="1064">
                  <c:v>2.0001835605032549E-3</c:v>
                </c:pt>
                <c:pt idx="1065">
                  <c:v>1.9957080926333638E-3</c:v>
                </c:pt>
                <c:pt idx="1066">
                  <c:v>1.9912449870725102E-3</c:v>
                </c:pt>
                <c:pt idx="1067">
                  <c:v>1.9867942264180411E-3</c:v>
                </c:pt>
                <c:pt idx="1068">
                  <c:v>1.9823557931580834E-3</c:v>
                </c:pt>
                <c:pt idx="1069">
                  <c:v>1.977929669672961E-3</c:v>
                </c:pt>
                <c:pt idx="1070">
                  <c:v>1.9735158382365873E-3</c:v>
                </c:pt>
                <c:pt idx="1071">
                  <c:v>1.9691142810178562E-3</c:v>
                </c:pt>
                <c:pt idx="1072">
                  <c:v>1.9647249800820196E-3</c:v>
                </c:pt>
                <c:pt idx="1073">
                  <c:v>1.9603479173920546E-3</c:v>
                </c:pt>
                <c:pt idx="1074">
                  <c:v>1.9559830748100172E-3</c:v>
                </c:pt>
                <c:pt idx="1075">
                  <c:v>1.9516304340983924E-3</c:v>
                </c:pt>
                <c:pt idx="1076">
                  <c:v>1.9472899769214236E-3</c:v>
                </c:pt>
                <c:pt idx="1077">
                  <c:v>1.942961684846446E-3</c:v>
                </c:pt>
                <c:pt idx="1078">
                  <c:v>1.938645539345191E-3</c:v>
                </c:pt>
                <c:pt idx="1079">
                  <c:v>1.9337276510917835E-3</c:v>
                </c:pt>
                <c:pt idx="1080">
                  <c:v>1.9294374711349349E-3</c:v>
                </c:pt>
                <c:pt idx="1081">
                  <c:v>1.9251593789122506E-3</c:v>
                </c:pt>
                <c:pt idx="1082">
                  <c:v>1.9208933555132008E-3</c:v>
                </c:pt>
                <c:pt idx="1083">
                  <c:v>1.9166393819382566E-3</c:v>
                </c:pt>
                <c:pt idx="1084">
                  <c:v>1.9123974391001461E-3</c:v>
                </c:pt>
                <c:pt idx="1085">
                  <c:v>1.9081675078250972E-3</c:v>
                </c:pt>
                <c:pt idx="1086">
                  <c:v>1.9039495688540731E-3</c:v>
                </c:pt>
                <c:pt idx="1087">
                  <c:v>1.8997436028439897E-3</c:v>
                </c:pt>
                <c:pt idx="1088">
                  <c:v>1.8955495903689389E-3</c:v>
                </c:pt>
                <c:pt idx="1089">
                  <c:v>1.8913675119213856E-3</c:v>
                </c:pt>
                <c:pt idx="1090">
                  <c:v>1.887197347913368E-3</c:v>
                </c:pt>
                <c:pt idx="1091">
                  <c:v>1.8830390786776785E-3</c:v>
                </c:pt>
                <c:pt idx="1092">
                  <c:v>1.8788926844690457E-3</c:v>
                </c:pt>
                <c:pt idx="1093">
                  <c:v>1.8747581454652963E-3</c:v>
                </c:pt>
                <c:pt idx="1094">
                  <c:v>1.8706354417685174E-3</c:v>
                </c:pt>
                <c:pt idx="1095">
                  <c:v>1.8665245534062016E-3</c:v>
                </c:pt>
                <c:pt idx="1096">
                  <c:v>1.862425460332389E-3</c:v>
                </c:pt>
                <c:pt idx="1097">
                  <c:v>1.8583381424287942E-3</c:v>
                </c:pt>
                <c:pt idx="1098">
                  <c:v>1.8542625795059356E-3</c:v>
                </c:pt>
                <c:pt idx="1099">
                  <c:v>1.8501987513042371E-3</c:v>
                </c:pt>
                <c:pt idx="1100">
                  <c:v>1.8461466374951399E-3</c:v>
                </c:pt>
                <c:pt idx="1101">
                  <c:v>1.8421062176821952E-3</c:v>
                </c:pt>
                <c:pt idx="1102">
                  <c:v>1.8380774714021495E-3</c:v>
                </c:pt>
                <c:pt idx="1103">
                  <c:v>1.8340603781260207E-3</c:v>
                </c:pt>
                <c:pt idx="1104">
                  <c:v>1.8300549172601721E-3</c:v>
                </c:pt>
                <c:pt idx="1105">
                  <c:v>1.8260610681473648E-3</c:v>
                </c:pt>
                <c:pt idx="1106">
                  <c:v>1.8220788100678175E-3</c:v>
                </c:pt>
                <c:pt idx="1107">
                  <c:v>1.8181081222402424E-3</c:v>
                </c:pt>
                <c:pt idx="1108">
                  <c:v>1.8141489838228858E-3</c:v>
                </c:pt>
                <c:pt idx="1109">
                  <c:v>1.8102013739145499E-3</c:v>
                </c:pt>
                <c:pt idx="1110">
                  <c:v>1.806265271555614E-3</c:v>
                </c:pt>
                <c:pt idx="1111">
                  <c:v>1.8023406557290422E-3</c:v>
                </c:pt>
                <c:pt idx="1112">
                  <c:v>1.7984275053613877E-3</c:v>
                </c:pt>
                <c:pt idx="1113">
                  <c:v>1.7945257993237825E-3</c:v>
                </c:pt>
                <c:pt idx="1114">
                  <c:v>1.7906355164329251E-3</c:v>
                </c:pt>
                <c:pt idx="1115">
                  <c:v>1.786756635452059E-3</c:v>
                </c:pt>
                <c:pt idx="1116">
                  <c:v>1.7828891350919391E-3</c:v>
                </c:pt>
                <c:pt idx="1117">
                  <c:v>1.7790329940117959E-3</c:v>
                </c:pt>
                <c:pt idx="1118">
                  <c:v>1.7751881908202867E-3</c:v>
                </c:pt>
                <c:pt idx="1119">
                  <c:v>1.7713547040764436E-3</c:v>
                </c:pt>
                <c:pt idx="1120">
                  <c:v>1.7675325122906093E-3</c:v>
                </c:pt>
                <c:pt idx="1121">
                  <c:v>1.7637215939253687E-3</c:v>
                </c:pt>
                <c:pt idx="1122">
                  <c:v>1.7599219273964715E-3</c:v>
                </c:pt>
                <c:pt idx="1123">
                  <c:v>1.7561334910737476E-3</c:v>
                </c:pt>
                <c:pt idx="1124">
                  <c:v>1.7523562632820121E-3</c:v>
                </c:pt>
                <c:pt idx="1125">
                  <c:v>1.7485902223019685E-3</c:v>
                </c:pt>
                <c:pt idx="1126">
                  <c:v>1.7448353463710986E-3</c:v>
                </c:pt>
                <c:pt idx="1127">
                  <c:v>1.7410916136845504E-3</c:v>
                </c:pt>
                <c:pt idx="1128">
                  <c:v>1.7373590023960109E-3</c:v>
                </c:pt>
                <c:pt idx="1129">
                  <c:v>1.7336374906185828E-3</c:v>
                </c:pt>
                <c:pt idx="1130">
                  <c:v>1.729927056425642E-3</c:v>
                </c:pt>
                <c:pt idx="1131">
                  <c:v>1.7257000964152505E-3</c:v>
                </c:pt>
                <c:pt idx="1132">
                  <c:v>1.7220133258891894E-3</c:v>
                </c:pt>
                <c:pt idx="1133">
                  <c:v>1.7183375637862663E-3</c:v>
                </c:pt>
                <c:pt idx="1134">
                  <c:v>1.7146727880243237E-3</c:v>
                </c:pt>
                <c:pt idx="1135">
                  <c:v>1.7110189764858049E-3</c:v>
                </c:pt>
                <c:pt idx="1136">
                  <c:v>1.7073761070185763E-3</c:v>
                </c:pt>
                <c:pt idx="1137">
                  <c:v>1.7037441574367356E-3</c:v>
                </c:pt>
                <c:pt idx="1138">
                  <c:v>1.7001231055214219E-3</c:v>
                </c:pt>
                <c:pt idx="1139">
                  <c:v>1.6965129290216117E-3</c:v>
                </c:pt>
                <c:pt idx="1140">
                  <c:v>1.6929136056549133E-3</c:v>
                </c:pt>
                <c:pt idx="1141">
                  <c:v>1.6893251131083501E-3</c:v>
                </c:pt>
                <c:pt idx="1142">
                  <c:v>1.6857474290391415E-3</c:v>
                </c:pt>
                <c:pt idx="1143">
                  <c:v>1.6821805310754737E-3</c:v>
                </c:pt>
                <c:pt idx="1144">
                  <c:v>1.6786243968172649E-3</c:v>
                </c:pt>
                <c:pt idx="1145">
                  <c:v>1.6750790038369255E-3</c:v>
                </c:pt>
                <c:pt idx="1146">
                  <c:v>1.6715443296801101E-3</c:v>
                </c:pt>
                <c:pt idx="1147">
                  <c:v>1.6680203518664627E-3</c:v>
                </c:pt>
                <c:pt idx="1148">
                  <c:v>1.6645070478903579E-3</c:v>
                </c:pt>
                <c:pt idx="1149">
                  <c:v>1.6610043952216321E-3</c:v>
                </c:pt>
                <c:pt idx="1150">
                  <c:v>1.6575123713063128E-3</c:v>
                </c:pt>
                <c:pt idx="1151">
                  <c:v>1.6540309535673374E-3</c:v>
                </c:pt>
                <c:pt idx="1152">
                  <c:v>1.6505601194052679E-3</c:v>
                </c:pt>
                <c:pt idx="1153">
                  <c:v>1.6470998461989993E-3</c:v>
                </c:pt>
                <c:pt idx="1154">
                  <c:v>1.6436501113064614E-3</c:v>
                </c:pt>
                <c:pt idx="1155">
                  <c:v>1.6402108920653153E-3</c:v>
                </c:pt>
                <c:pt idx="1156">
                  <c:v>1.636782165793643E-3</c:v>
                </c:pt>
                <c:pt idx="1157">
                  <c:v>1.6333639097906296E-3</c:v>
                </c:pt>
                <c:pt idx="1158">
                  <c:v>1.6299561013372445E-3</c:v>
                </c:pt>
                <c:pt idx="1159">
                  <c:v>1.626558717696909E-3</c:v>
                </c:pt>
                <c:pt idx="1160">
                  <c:v>1.6231717361161657E-3</c:v>
                </c:pt>
                <c:pt idx="1161">
                  <c:v>1.6197951338253378E-3</c:v>
                </c:pt>
                <c:pt idx="1162">
                  <c:v>1.6164288880391811E-3</c:v>
                </c:pt>
                <c:pt idx="1163">
                  <c:v>1.6130729759575358E-3</c:v>
                </c:pt>
                <c:pt idx="1164">
                  <c:v>1.6097273747659668E-3</c:v>
                </c:pt>
                <c:pt idx="1165">
                  <c:v>1.6063920616364016E-3</c:v>
                </c:pt>
                <c:pt idx="1166">
                  <c:v>1.6030670137277612E-3</c:v>
                </c:pt>
                <c:pt idx="1167">
                  <c:v>1.5997522081865872E-3</c:v>
                </c:pt>
                <c:pt idx="1168">
                  <c:v>1.5964476221476589E-3</c:v>
                </c:pt>
                <c:pt idx="1169">
                  <c:v>1.5931532327346119E-3</c:v>
                </c:pt>
                <c:pt idx="1170">
                  <c:v>1.5898690170605433E-3</c:v>
                </c:pt>
                <c:pt idx="1171">
                  <c:v>1.5865949522286186E-3</c:v>
                </c:pt>
                <c:pt idx="1172">
                  <c:v>1.583331015332666E-3</c:v>
                </c:pt>
                <c:pt idx="1173">
                  <c:v>1.5800771834577733E-3</c:v>
                </c:pt>
                <c:pt idx="1174">
                  <c:v>1.5768334336808726E-3</c:v>
                </c:pt>
                <c:pt idx="1175">
                  <c:v>1.573599743071323E-3</c:v>
                </c:pt>
                <c:pt idx="1176">
                  <c:v>1.5703760886914865E-3</c:v>
                </c:pt>
                <c:pt idx="1177">
                  <c:v>1.5671624475973025E-3</c:v>
                </c:pt>
                <c:pt idx="1178">
                  <c:v>1.5639587968388504E-3</c:v>
                </c:pt>
                <c:pt idx="1179">
                  <c:v>1.5607651134609134E-3</c:v>
                </c:pt>
                <c:pt idx="1180">
                  <c:v>1.5575813745035314E-3</c:v>
                </c:pt>
                <c:pt idx="1181">
                  <c:v>1.5544075570025565E-3</c:v>
                </c:pt>
                <c:pt idx="1182">
                  <c:v>1.5512436379901938E-3</c:v>
                </c:pt>
                <c:pt idx="1183">
                  <c:v>1.5476398216786326E-3</c:v>
                </c:pt>
                <c:pt idx="1184">
                  <c:v>1.5444970363590455E-3</c:v>
                </c:pt>
                <c:pt idx="1185">
                  <c:v>1.5413640773258535E-3</c:v>
                </c:pt>
                <c:pt idx="1186">
                  <c:v>1.5382409216018705E-3</c:v>
                </c:pt>
                <c:pt idx="1187">
                  <c:v>1.5351275462089902E-3</c:v>
                </c:pt>
                <c:pt idx="1188">
                  <c:v>1.5320239281687088E-3</c:v>
                </c:pt>
                <c:pt idx="1189">
                  <c:v>1.5289300445026298E-3</c:v>
                </c:pt>
                <c:pt idx="1190">
                  <c:v>1.5258458722329736E-3</c:v>
                </c:pt>
                <c:pt idx="1191">
                  <c:v>1.5227713883830757E-3</c:v>
                </c:pt>
                <c:pt idx="1192">
                  <c:v>1.5197065699778856E-3</c:v>
                </c:pt>
                <c:pt idx="1193">
                  <c:v>1.5166513940444574E-3</c:v>
                </c:pt>
                <c:pt idx="1194">
                  <c:v>1.5136058376124355E-3</c:v>
                </c:pt>
                <c:pt idx="1195">
                  <c:v>1.5105698777145384E-3</c:v>
                </c:pt>
                <c:pt idx="1196">
                  <c:v>1.5075434913870377E-3</c:v>
                </c:pt>
                <c:pt idx="1197">
                  <c:v>1.5045266556702281E-3</c:v>
                </c:pt>
                <c:pt idx="1198">
                  <c:v>1.4998051547500514E-3</c:v>
                </c:pt>
                <c:pt idx="1199">
                  <c:v>1.496812772351951E-3</c:v>
                </c:pt>
                <c:pt idx="1200">
                  <c:v>1.4938298586055151E-3</c:v>
                </c:pt>
                <c:pt idx="1201">
                  <c:v>1.4908563905753412E-3</c:v>
                </c:pt>
                <c:pt idx="1202">
                  <c:v>1.4878923453326043E-3</c:v>
                </c:pt>
                <c:pt idx="1203">
                  <c:v>1.4849376999555041E-3</c:v>
                </c:pt>
                <c:pt idx="1204">
                  <c:v>1.4819924315297036E-3</c:v>
                </c:pt>
                <c:pt idx="1205">
                  <c:v>1.4790565171487653E-3</c:v>
                </c:pt>
                <c:pt idx="1206">
                  <c:v>1.4761299339145803E-3</c:v>
                </c:pt>
                <c:pt idx="1207">
                  <c:v>1.4732126589377991E-3</c:v>
                </c:pt>
                <c:pt idx="1208">
                  <c:v>1.4703046693382495E-3</c:v>
                </c:pt>
                <c:pt idx="1209">
                  <c:v>1.4674059422453613E-3</c:v>
                </c:pt>
                <c:pt idx="1210">
                  <c:v>1.4645164547985744E-3</c:v>
                </c:pt>
                <c:pt idx="1211">
                  <c:v>1.4616361841477547E-3</c:v>
                </c:pt>
                <c:pt idx="1212">
                  <c:v>1.4587651074535963E-3</c:v>
                </c:pt>
                <c:pt idx="1213">
                  <c:v>1.4559032018880258E-3</c:v>
                </c:pt>
                <c:pt idx="1214">
                  <c:v>1.4530504446346019E-3</c:v>
                </c:pt>
                <c:pt idx="1215">
                  <c:v>1.4502068128889063E-3</c:v>
                </c:pt>
                <c:pt idx="1216">
                  <c:v>1.4473722838589365E-3</c:v>
                </c:pt>
                <c:pt idx="1217">
                  <c:v>1.4445468347654912E-3</c:v>
                </c:pt>
                <c:pt idx="1218">
                  <c:v>1.4417304428425543E-3</c:v>
                </c:pt>
                <c:pt idx="1219">
                  <c:v>1.4389230853376698E-3</c:v>
                </c:pt>
                <c:pt idx="1220">
                  <c:v>1.4361247395123218E-3</c:v>
                </c:pt>
                <c:pt idx="1221">
                  <c:v>1.4333353826423011E-3</c:v>
                </c:pt>
                <c:pt idx="1222">
                  <c:v>1.4305549920180741E-3</c:v>
                </c:pt>
                <c:pt idx="1223">
                  <c:v>1.4277835449451465E-3</c:v>
                </c:pt>
                <c:pt idx="1224">
                  <c:v>1.425021018744423E-3</c:v>
                </c:pt>
                <c:pt idx="1225">
                  <c:v>1.422267390752561E-3</c:v>
                </c:pt>
                <c:pt idx="1226">
                  <c:v>1.4195226383223267E-3</c:v>
                </c:pt>
                <c:pt idx="1227">
                  <c:v>1.4167867388229401E-3</c:v>
                </c:pt>
                <c:pt idx="1228">
                  <c:v>1.4140596696404222E-3</c:v>
                </c:pt>
                <c:pt idx="1229">
                  <c:v>1.4113414081779354E-3</c:v>
                </c:pt>
                <c:pt idx="1230">
                  <c:v>1.4086319318561222E-3</c:v>
                </c:pt>
                <c:pt idx="1231">
                  <c:v>1.4059312181134371E-3</c:v>
                </c:pt>
                <c:pt idx="1232">
                  <c:v>1.4032392444064809E-3</c:v>
                </c:pt>
                <c:pt idx="1233">
                  <c:v>1.4005559882103254E-3</c:v>
                </c:pt>
                <c:pt idx="1234">
                  <c:v>1.3978814270188379E-3</c:v>
                </c:pt>
                <c:pt idx="1235">
                  <c:v>1.3952155383450005E-3</c:v>
                </c:pt>
                <c:pt idx="1236">
                  <c:v>1.3925582997212291E-3</c:v>
                </c:pt>
                <c:pt idx="1237">
                  <c:v>1.3899096886996849E-3</c:v>
                </c:pt>
                <c:pt idx="1238">
                  <c:v>1.3872696828525852E-3</c:v>
                </c:pt>
                <c:pt idx="1239">
                  <c:v>1.3846382597725105E-3</c:v>
                </c:pt>
                <c:pt idx="1240">
                  <c:v>1.3820153970727075E-3</c:v>
                </c:pt>
                <c:pt idx="1241">
                  <c:v>1.3794010723873888E-3</c:v>
                </c:pt>
                <c:pt idx="1242">
                  <c:v>1.3767952633720318E-3</c:v>
                </c:pt>
                <c:pt idx="1243">
                  <c:v>1.3741979477036692E-3</c:v>
                </c:pt>
                <c:pt idx="1244">
                  <c:v>1.3716091030811818E-3</c:v>
                </c:pt>
                <c:pt idx="1245">
                  <c:v>1.3690287072255841E-3</c:v>
                </c:pt>
                <c:pt idx="1246">
                  <c:v>1.3664567378803101E-3</c:v>
                </c:pt>
                <c:pt idx="1247">
                  <c:v>1.3638931728114929E-3</c:v>
                </c:pt>
                <c:pt idx="1248">
                  <c:v>1.3613379898082415E-3</c:v>
                </c:pt>
                <c:pt idx="1249">
                  <c:v>1.3587911666829182E-3</c:v>
                </c:pt>
                <c:pt idx="1250">
                  <c:v>1.3562526812714061E-3</c:v>
                </c:pt>
                <c:pt idx="1251">
                  <c:v>1.3537225114333825E-3</c:v>
                </c:pt>
                <c:pt idx="1252">
                  <c:v>1.3512006350525794E-3</c:v>
                </c:pt>
                <c:pt idx="1253">
                  <c:v>1.3486870300370502E-3</c:v>
                </c:pt>
                <c:pt idx="1254">
                  <c:v>1.3461816743194246E-3</c:v>
                </c:pt>
                <c:pt idx="1255">
                  <c:v>1.3436845458571702E-3</c:v>
                </c:pt>
                <c:pt idx="1256">
                  <c:v>1.3411956226328412E-3</c:v>
                </c:pt>
                <c:pt idx="1257">
                  <c:v>1.3387148826543317E-3</c:v>
                </c:pt>
                <c:pt idx="1258">
                  <c:v>1.3362423039551231E-3</c:v>
                </c:pt>
                <c:pt idx="1259">
                  <c:v>1.3337778645945266E-3</c:v>
                </c:pt>
                <c:pt idx="1260">
                  <c:v>1.3313215426579302E-3</c:v>
                </c:pt>
                <c:pt idx="1261">
                  <c:v>1.3288733162570298E-3</c:v>
                </c:pt>
                <c:pt idx="1262">
                  <c:v>1.3264331635300744E-3</c:v>
                </c:pt>
                <c:pt idx="1263">
                  <c:v>1.324001062642092E-3</c:v>
                </c:pt>
                <c:pt idx="1264">
                  <c:v>1.3215769917851261E-3</c:v>
                </c:pt>
                <c:pt idx="1265">
                  <c:v>1.3191609291784588E-3</c:v>
                </c:pt>
                <c:pt idx="1266">
                  <c:v>1.3167528530688378E-3</c:v>
                </c:pt>
                <c:pt idx="1267">
                  <c:v>1.3143527417307016E-3</c:v>
                </c:pt>
                <c:pt idx="1268">
                  <c:v>1.3119605734663944E-3</c:v>
                </c:pt>
                <c:pt idx="1269">
                  <c:v>1.3095763266063863E-3</c:v>
                </c:pt>
                <c:pt idx="1270">
                  <c:v>1.3071999795094863E-3</c:v>
                </c:pt>
                <c:pt idx="1271">
                  <c:v>1.304831510563056E-3</c:v>
                </c:pt>
                <c:pt idx="1272">
                  <c:v>1.3024708981832171E-3</c:v>
                </c:pt>
                <c:pt idx="1273">
                  <c:v>1.3001181208150566E-3</c:v>
                </c:pt>
                <c:pt idx="1274">
                  <c:v>1.297773156932834E-3</c:v>
                </c:pt>
                <c:pt idx="1275">
                  <c:v>1.2954359850401815E-3</c:v>
                </c:pt>
                <c:pt idx="1276">
                  <c:v>1.2931065836703037E-3</c:v>
                </c:pt>
                <c:pt idx="1277">
                  <c:v>1.290784931386169E-3</c:v>
                </c:pt>
                <c:pt idx="1278">
                  <c:v>1.2884710067807116E-3</c:v>
                </c:pt>
                <c:pt idx="1279">
                  <c:v>1.2861647884770161E-3</c:v>
                </c:pt>
                <c:pt idx="1280">
                  <c:v>1.2838662551285117E-3</c:v>
                </c:pt>
                <c:pt idx="1281">
                  <c:v>1.2815753854191524E-3</c:v>
                </c:pt>
                <c:pt idx="1282">
                  <c:v>1.2792921580636087E-3</c:v>
                </c:pt>
                <c:pt idx="1283">
                  <c:v>1.2770165518074428E-3</c:v>
                </c:pt>
                <c:pt idx="1284">
                  <c:v>1.2747485454272923E-3</c:v>
                </c:pt>
                <c:pt idx="1285">
                  <c:v>1.2724881177310441E-3</c:v>
                </c:pt>
                <c:pt idx="1286">
                  <c:v>1.2702352475580099E-3</c:v>
                </c:pt>
                <c:pt idx="1287">
                  <c:v>1.2679899137791016E-3</c:v>
                </c:pt>
                <c:pt idx="1288">
                  <c:v>1.265752095296994E-3</c:v>
                </c:pt>
                <c:pt idx="1289">
                  <c:v>1.2635217710463011E-3</c:v>
                </c:pt>
                <c:pt idx="1290">
                  <c:v>1.2612989199937349E-3</c:v>
                </c:pt>
                <c:pt idx="1291">
                  <c:v>1.259083521138273E-3</c:v>
                </c:pt>
                <c:pt idx="1292">
                  <c:v>1.2568755535113138E-3</c:v>
                </c:pt>
                <c:pt idx="1293">
                  <c:v>1.2546749961768429E-3</c:v>
                </c:pt>
                <c:pt idx="1294">
                  <c:v>1.2524818282315837E-3</c:v>
                </c:pt>
                <c:pt idx="1295">
                  <c:v>1.2502960288051533E-3</c:v>
                </c:pt>
                <c:pt idx="1296">
                  <c:v>1.2481175770602143E-3</c:v>
                </c:pt>
                <c:pt idx="1297">
                  <c:v>1.2459464521926257E-3</c:v>
                </c:pt>
                <c:pt idx="1298">
                  <c:v>1.2437826334315912E-3</c:v>
                </c:pt>
                <c:pt idx="1299">
                  <c:v>1.2416261000398024E-3</c:v>
                </c:pt>
                <c:pt idx="1300">
                  <c:v>1.2394768313135844E-3</c:v>
                </c:pt>
                <c:pt idx="1301">
                  <c:v>1.2373348065830361E-3</c:v>
                </c:pt>
                <c:pt idx="1302">
                  <c:v>1.2352000052121715E-3</c:v>
                </c:pt>
                <c:pt idx="1303">
                  <c:v>1.2330724065990561E-3</c:v>
                </c:pt>
                <c:pt idx="1304">
                  <c:v>1.2309519901759392E-3</c:v>
                </c:pt>
                <c:pt idx="1305">
                  <c:v>1.2288387354093934E-3</c:v>
                </c:pt>
                <c:pt idx="1306">
                  <c:v>1.22673262180044E-3</c:v>
                </c:pt>
                <c:pt idx="1307">
                  <c:v>1.224633628884683E-3</c:v>
                </c:pt>
                <c:pt idx="1308">
                  <c:v>1.2225417362324313E-3</c:v>
                </c:pt>
                <c:pt idx="1309">
                  <c:v>1.22045692344883E-3</c:v>
                </c:pt>
                <c:pt idx="1310">
                  <c:v>1.218379170173979E-3</c:v>
                </c:pt>
                <c:pt idx="1311">
                  <c:v>1.2163084560830578E-3</c:v>
                </c:pt>
                <c:pt idx="1312">
                  <c:v>1.2142447608864417E-3</c:v>
                </c:pt>
                <c:pt idx="1313">
                  <c:v>1.2121880643298226E-3</c:v>
                </c:pt>
                <c:pt idx="1314">
                  <c:v>1.2101383461943244E-3</c:v>
                </c:pt>
                <c:pt idx="1315">
                  <c:v>1.2080955862966152E-3</c:v>
                </c:pt>
                <c:pt idx="1316">
                  <c:v>1.2060597644890203E-3</c:v>
                </c:pt>
                <c:pt idx="1317">
                  <c:v>1.2040308606596326E-3</c:v>
                </c:pt>
                <c:pt idx="1318">
                  <c:v>1.2020088547324225E-3</c:v>
                </c:pt>
                <c:pt idx="1319">
                  <c:v>1.1999937266673414E-3</c:v>
                </c:pt>
                <c:pt idx="1320">
                  <c:v>1.197985456460428E-3</c:v>
                </c:pt>
                <c:pt idx="1321">
                  <c:v>1.1959840241439132E-3</c:v>
                </c:pt>
                <c:pt idx="1322">
                  <c:v>1.1939894097863185E-3</c:v>
                </c:pt>
                <c:pt idx="1323">
                  <c:v>1.1920015934925566E-3</c:v>
                </c:pt>
                <c:pt idx="1324">
                  <c:v>1.19002055540403E-3</c:v>
                </c:pt>
                <c:pt idx="1325">
                  <c:v>1.1880462756987272E-3</c:v>
                </c:pt>
                <c:pt idx="1326">
                  <c:v>1.1860787345913148E-3</c:v>
                </c:pt>
                <c:pt idx="1327">
                  <c:v>1.1841179123332326E-3</c:v>
                </c:pt>
                <c:pt idx="1328">
                  <c:v>1.1821637892127832E-3</c:v>
                </c:pt>
                <c:pt idx="1329">
                  <c:v>1.1802163455552235E-3</c:v>
                </c:pt>
                <c:pt idx="1330">
                  <c:v>1.1782755617228491E-3</c:v>
                </c:pt>
                <c:pt idx="1331">
                  <c:v>1.1763414181150819E-3</c:v>
                </c:pt>
                <c:pt idx="1332">
                  <c:v>1.1744138951685565E-3</c:v>
                </c:pt>
                <c:pt idx="1333">
                  <c:v>1.1724929733571993E-3</c:v>
                </c:pt>
                <c:pt idx="1334">
                  <c:v>1.1705786331923139E-3</c:v>
                </c:pt>
                <c:pt idx="1335">
                  <c:v>1.168670855222655E-3</c:v>
                </c:pt>
                <c:pt idx="1336">
                  <c:v>1.1667696200345131E-3</c:v>
                </c:pt>
                <c:pt idx="1337">
                  <c:v>1.1648749082517856E-3</c:v>
                </c:pt>
                <c:pt idx="1338">
                  <c:v>1.1629867005360562E-3</c:v>
                </c:pt>
                <c:pt idx="1339">
                  <c:v>1.1611049775866634E-3</c:v>
                </c:pt>
                <c:pt idx="1340">
                  <c:v>1.1592297201407768E-3</c:v>
                </c:pt>
                <c:pt idx="1341">
                  <c:v>1.1573609089734662E-3</c:v>
                </c:pt>
                <c:pt idx="1342">
                  <c:v>1.1554985248977685E-3</c:v>
                </c:pt>
                <c:pt idx="1343">
                  <c:v>1.1536425487647577E-3</c:v>
                </c:pt>
                <c:pt idx="1344">
                  <c:v>1.1517929614636088E-3</c:v>
                </c:pt>
                <c:pt idx="1345">
                  <c:v>1.1499497439216647E-3</c:v>
                </c:pt>
                <c:pt idx="1346">
                  <c:v>1.1481128771044968E-3</c:v>
                </c:pt>
                <c:pt idx="1347">
                  <c:v>1.1462823420159678E-3</c:v>
                </c:pt>
                <c:pt idx="1348">
                  <c:v>1.1444581196982915E-3</c:v>
                </c:pt>
                <c:pt idx="1349">
                  <c:v>1.1426401912320925E-3</c:v>
                </c:pt>
                <c:pt idx="1350">
                  <c:v>1.140828537736463E-3</c:v>
                </c:pt>
                <c:pt idx="1351">
                  <c:v>1.1390231403690164E-3</c:v>
                </c:pt>
                <c:pt idx="1352">
                  <c:v>1.1372239803259471E-3</c:v>
                </c:pt>
                <c:pt idx="1353">
                  <c:v>1.1354310388420785E-3</c:v>
                </c:pt>
                <c:pt idx="1354">
                  <c:v>1.1336442971909193E-3</c:v>
                </c:pt>
                <c:pt idx="1355">
                  <c:v>1.1318637366847092E-3</c:v>
                </c:pt>
                <c:pt idx="1356">
                  <c:v>1.1300893386744736E-3</c:v>
                </c:pt>
                <c:pt idx="1357">
                  <c:v>1.1283210845500669E-3</c:v>
                </c:pt>
                <c:pt idx="1358">
                  <c:v>1.1265589557402221E-3</c:v>
                </c:pt>
                <c:pt idx="1359">
                  <c:v>1.1248029337125945E-3</c:v>
                </c:pt>
                <c:pt idx="1360">
                  <c:v>1.1230529999738058E-3</c:v>
                </c:pt>
                <c:pt idx="1361">
                  <c:v>1.1213091360694892E-3</c:v>
                </c:pt>
                <c:pt idx="1362">
                  <c:v>1.119571323584326E-3</c:v>
                </c:pt>
                <c:pt idx="1363">
                  <c:v>1.1178395441420912E-3</c:v>
                </c:pt>
                <c:pt idx="1364">
                  <c:v>1.116113779405689E-3</c:v>
                </c:pt>
                <c:pt idx="1365">
                  <c:v>1.1143940110771929E-3</c:v>
                </c:pt>
                <c:pt idx="1366">
                  <c:v>1.1126802208978792E-3</c:v>
                </c:pt>
                <c:pt idx="1367">
                  <c:v>1.1109723906482659E-3</c:v>
                </c:pt>
                <c:pt idx="1368">
                  <c:v>1.1092705021481446E-3</c:v>
                </c:pt>
                <c:pt idx="1369">
                  <c:v>1.1075745372566138E-3</c:v>
                </c:pt>
                <c:pt idx="1370">
                  <c:v>1.1058844778721116E-3</c:v>
                </c:pt>
                <c:pt idx="1371">
                  <c:v>1.1042003059324448E-3</c:v>
                </c:pt>
                <c:pt idx="1372">
                  <c:v>1.10252200341482E-3</c:v>
                </c:pt>
                <c:pt idx="1373">
                  <c:v>1.1008495523358711E-3</c:v>
                </c:pt>
                <c:pt idx="1374">
                  <c:v>1.0991829347516862E-3</c:v>
                </c:pt>
                <c:pt idx="1375">
                  <c:v>1.0975221327578339E-3</c:v>
                </c:pt>
                <c:pt idx="1376">
                  <c:v>1.0958671284893894E-3</c:v>
                </c:pt>
                <c:pt idx="1377">
                  <c:v>1.0942179041209565E-3</c:v>
                </c:pt>
                <c:pt idx="1378">
                  <c:v>1.0925744418666906E-3</c:v>
                </c:pt>
                <c:pt idx="1379">
                  <c:v>1.090936723980323E-3</c:v>
                </c:pt>
                <c:pt idx="1380">
                  <c:v>1.089304732755177E-3</c:v>
                </c:pt>
                <c:pt idx="1381">
                  <c:v>1.0876784505241925E-3</c:v>
                </c:pt>
                <c:pt idx="1382">
                  <c:v>1.0860578596599388E-3</c:v>
                </c:pt>
                <c:pt idx="1383">
                  <c:v>1.0844429425746378E-3</c:v>
                </c:pt>
                <c:pt idx="1384">
                  <c:v>1.0828336817201756E-3</c:v>
                </c:pt>
                <c:pt idx="1385">
                  <c:v>1.0812300595881221E-3</c:v>
                </c:pt>
                <c:pt idx="1386">
                  <c:v>1.0796320587097403E-3</c:v>
                </c:pt>
                <c:pt idx="1387">
                  <c:v>1.078039661656005E-3</c:v>
                </c:pt>
                <c:pt idx="1388">
                  <c:v>1.0764528510376114E-3</c:v>
                </c:pt>
                <c:pt idx="1389">
                  <c:v>1.0748716095049877E-3</c:v>
                </c:pt>
                <c:pt idx="1390">
                  <c:v>1.0732959197483057E-3</c:v>
                </c:pt>
                <c:pt idx="1391">
                  <c:v>1.0715019073957322E-3</c:v>
                </c:pt>
                <c:pt idx="1392">
                  <c:v>1.0699380561984507E-3</c:v>
                </c:pt>
                <c:pt idx="1393">
                  <c:v>1.0683797026336283E-3</c:v>
                </c:pt>
                <c:pt idx="1394">
                  <c:v>1.0668268295561758E-3</c:v>
                </c:pt>
                <c:pt idx="1395">
                  <c:v>1.0652794198607869E-3</c:v>
                </c:pt>
                <c:pt idx="1396">
                  <c:v>1.0637374564819399E-3</c:v>
                </c:pt>
                <c:pt idx="1397">
                  <c:v>1.0622009223939023E-3</c:v>
                </c:pt>
                <c:pt idx="1398">
                  <c:v>1.0606698006107337E-3</c:v>
                </c:pt>
                <c:pt idx="1399">
                  <c:v>1.059144074186289E-3</c:v>
                </c:pt>
                <c:pt idx="1400">
                  <c:v>1.0576237262142161E-3</c:v>
                </c:pt>
                <c:pt idx="1401">
                  <c:v>1.0561087398279581E-3</c:v>
                </c:pt>
                <c:pt idx="1402">
                  <c:v>1.0545990982007527E-3</c:v>
                </c:pt>
                <c:pt idx="1403">
                  <c:v>1.0530947845456282E-3</c:v>
                </c:pt>
                <c:pt idx="1404">
                  <c:v>1.0515957821154048E-3</c:v>
                </c:pt>
                <c:pt idx="1405">
                  <c:v>1.0501020742026855E-3</c:v>
                </c:pt>
                <c:pt idx="1406">
                  <c:v>1.0486136441398577E-3</c:v>
                </c:pt>
                <c:pt idx="1407">
                  <c:v>1.047130475299084E-3</c:v>
                </c:pt>
                <c:pt idx="1408">
                  <c:v>1.0456525510922979E-3</c:v>
                </c:pt>
                <c:pt idx="1409">
                  <c:v>1.0441798549711964E-3</c:v>
                </c:pt>
                <c:pt idx="1410">
                  <c:v>1.0427123704272331E-3</c:v>
                </c:pt>
                <c:pt idx="1411">
                  <c:v>1.0412500809916098E-3</c:v>
                </c:pt>
                <c:pt idx="1412">
                  <c:v>1.0397929702352651E-3</c:v>
                </c:pt>
                <c:pt idx="1413">
                  <c:v>1.0383410217688677E-3</c:v>
                </c:pt>
                <c:pt idx="1414">
                  <c:v>1.0368942192428032E-3</c:v>
                </c:pt>
                <c:pt idx="1415">
                  <c:v>1.0354525463471644E-3</c:v>
                </c:pt>
                <c:pt idx="1416">
                  <c:v>1.0340159868117359E-3</c:v>
                </c:pt>
                <c:pt idx="1417">
                  <c:v>1.0325845244059852E-3</c:v>
                </c:pt>
                <c:pt idx="1418">
                  <c:v>1.0311581429390453E-3</c:v>
                </c:pt>
                <c:pt idx="1419">
                  <c:v>1.0297368262597024E-3</c:v>
                </c:pt>
                <c:pt idx="1420">
                  <c:v>1.0283205582563787E-3</c:v>
                </c:pt>
                <c:pt idx="1421">
                  <c:v>1.0269093228571181E-3</c:v>
                </c:pt>
                <c:pt idx="1422">
                  <c:v>1.0255031040295687E-3</c:v>
                </c:pt>
                <c:pt idx="1423">
                  <c:v>1.0241018857809646E-3</c:v>
                </c:pt>
                <c:pt idx="1424">
                  <c:v>1.0227056521581084E-3</c:v>
                </c:pt>
                <c:pt idx="1425">
                  <c:v>1.0213143872473524E-3</c:v>
                </c:pt>
                <c:pt idx="1426">
                  <c:v>1.0199280751745795E-3</c:v>
                </c:pt>
                <c:pt idx="1427">
                  <c:v>1.018546700105181E-3</c:v>
                </c:pt>
                <c:pt idx="1428">
                  <c:v>1.0171702462440373E-3</c:v>
                </c:pt>
                <c:pt idx="1429">
                  <c:v>1.015798697835496E-3</c:v>
                </c:pt>
                <c:pt idx="1430">
                  <c:v>1.0144320391633497E-3</c:v>
                </c:pt>
                <c:pt idx="1431">
                  <c:v>1.0130702545508121E-3</c:v>
                </c:pt>
                <c:pt idx="1432">
                  <c:v>1.0117133283604944E-3</c:v>
                </c:pt>
                <c:pt idx="1433">
                  <c:v>1.0103612449943833E-3</c:v>
                </c:pt>
                <c:pt idx="1434">
                  <c:v>1.0090139888938128E-3</c:v>
                </c:pt>
                <c:pt idx="1435">
                  <c:v>1.0076715445394412E-3</c:v>
                </c:pt>
                <c:pt idx="1436">
                  <c:v>1.006333896451223E-3</c:v>
                </c:pt>
                <c:pt idx="1437">
                  <c:v>1.0050010291883841E-3</c:v>
                </c:pt>
                <c:pt idx="1438">
                  <c:v>1.0036729273493925E-3</c:v>
                </c:pt>
                <c:pt idx="1439">
                  <c:v>1.0023495755719315E-3</c:v>
                </c:pt>
                <c:pt idx="1440">
                  <c:v>1.0010309585328707E-3</c:v>
                </c:pt>
                <c:pt idx="1441">
                  <c:v>9.9971706094823583E-4</c:v>
                </c:pt>
                <c:pt idx="1442">
                  <c:v>9.9840786757318103E-4</c:v>
                </c:pt>
                <c:pt idx="1443">
                  <c:v>9.9691738732561987E-4</c:v>
                </c:pt>
                <c:pt idx="1444">
                  <c:v>9.956182232467429E-4</c:v>
                </c:pt>
                <c:pt idx="1445">
                  <c:v>9.9432371571945579E-4</c:v>
                </c:pt>
                <c:pt idx="1446">
                  <c:v>9.9303384966067964E-4</c:v>
                </c:pt>
                <c:pt idx="1447">
                  <c:v>9.9174861002630137E-4</c:v>
                </c:pt>
                <c:pt idx="1448">
                  <c:v>9.9046798181113855E-4</c:v>
                </c:pt>
                <c:pt idx="1449">
                  <c:v>9.8919195004890754E-4</c:v>
                </c:pt>
                <c:pt idx="1450">
                  <c:v>9.8792049981218707E-4</c:v>
                </c:pt>
                <c:pt idx="1451">
                  <c:v>9.866536162123846E-4</c:v>
                </c:pt>
                <c:pt idx="1452">
                  <c:v>9.8539128439969993E-4</c:v>
                </c:pt>
                <c:pt idx="1453">
                  <c:v>9.8413348956309047E-4</c:v>
                </c:pt>
                <c:pt idx="1454">
                  <c:v>9.8288021693023354E-4</c:v>
                </c:pt>
                <c:pt idx="1455">
                  <c:v>9.8163145176748969E-4</c:v>
                </c:pt>
                <c:pt idx="1456">
                  <c:v>9.8038717937986588E-4</c:v>
                </c:pt>
                <c:pt idx="1457">
                  <c:v>9.7914738511097662E-4</c:v>
                </c:pt>
                <c:pt idx="1458">
                  <c:v>9.7791205434300541E-4</c:v>
                </c:pt>
                <c:pt idx="1459">
                  <c:v>9.7668117249666633E-4</c:v>
                </c:pt>
                <c:pt idx="1460">
                  <c:v>9.7545472503116483E-4</c:v>
                </c:pt>
                <c:pt idx="1461">
                  <c:v>9.740584820371336E-4</c:v>
                </c:pt>
                <c:pt idx="1462">
                  <c:v>9.7284148803112984E-4</c:v>
                </c:pt>
                <c:pt idx="1463">
                  <c:v>9.7162888295645631E-4</c:v>
                </c:pt>
                <c:pt idx="1464">
                  <c:v>9.7042065243134901E-4</c:v>
                </c:pt>
                <c:pt idx="1465">
                  <c:v>9.6921678211232386E-4</c:v>
                </c:pt>
                <c:pt idx="1466">
                  <c:v>9.6801725769413518E-4</c:v>
                </c:pt>
                <c:pt idx="1467">
                  <c:v>9.6682206490973253E-4</c:v>
                </c:pt>
                <c:pt idx="1468">
                  <c:v>9.6563118953021791E-4</c:v>
                </c:pt>
                <c:pt idx="1469">
                  <c:v>9.6444461736479997E-4</c:v>
                </c:pt>
                <c:pt idx="1470">
                  <c:v>9.6326233426075308E-4</c:v>
                </c:pt>
                <c:pt idx="1471">
                  <c:v>9.6208432610337064E-4</c:v>
                </c:pt>
                <c:pt idx="1472">
                  <c:v>9.6091057881592134E-4</c:v>
                </c:pt>
                <c:pt idx="1473">
                  <c:v>9.5974107835960164E-4</c:v>
                </c:pt>
                <c:pt idx="1474">
                  <c:v>9.585758107334935E-4</c:v>
                </c:pt>
                <c:pt idx="1475">
                  <c:v>9.5741476197451502E-4</c:v>
                </c:pt>
                <c:pt idx="1476">
                  <c:v>9.5625791815737572E-4</c:v>
                </c:pt>
                <c:pt idx="1477">
                  <c:v>9.5510526539452855E-4</c:v>
                </c:pt>
                <c:pt idx="1478">
                  <c:v>9.5395678983612267E-4</c:v>
                </c:pt>
                <c:pt idx="1479">
                  <c:v>9.528124776699569E-4</c:v>
                </c:pt>
                <c:pt idx="1480">
                  <c:v>9.5167231512142969E-4</c:v>
                </c:pt>
                <c:pt idx="1481">
                  <c:v>9.5053628845349154E-4</c:v>
                </c:pt>
                <c:pt idx="1482">
                  <c:v>9.4940438396659641E-4</c:v>
                </c:pt>
                <c:pt idx="1483">
                  <c:v>9.4827658799865201E-4</c:v>
                </c:pt>
                <c:pt idx="1484">
                  <c:v>9.4715288692497036E-4</c:v>
                </c:pt>
                <c:pt idx="1485">
                  <c:v>9.4603326715821741E-4</c:v>
                </c:pt>
                <c:pt idx="1486">
                  <c:v>9.4491771514836303E-4</c:v>
                </c:pt>
                <c:pt idx="1487">
                  <c:v>9.4380621738263061E-4</c:v>
                </c:pt>
                <c:pt idx="1488">
                  <c:v>9.4269876038544586E-4</c:v>
                </c:pt>
                <c:pt idx="1489">
                  <c:v>9.4159533071838403E-4</c:v>
                </c:pt>
                <c:pt idx="1490">
                  <c:v>9.4049591498012103E-4</c:v>
                </c:pt>
                <c:pt idx="1491">
                  <c:v>9.3940049980637832E-4</c:v>
                </c:pt>
                <c:pt idx="1492">
                  <c:v>9.3830907186987335E-4</c:v>
                </c:pt>
                <c:pt idx="1493">
                  <c:v>9.372216178802639E-4</c:v>
                </c:pt>
                <c:pt idx="1494">
                  <c:v>9.3613812458409791E-4</c:v>
                </c:pt>
                <c:pt idx="1495">
                  <c:v>9.3459712141458792E-4</c:v>
                </c:pt>
                <c:pt idx="1496">
                  <c:v>9.3352319199398117E-4</c:v>
                </c:pt>
                <c:pt idx="1497">
                  <c:v>9.3245317810572773E-4</c:v>
                </c:pt>
                <c:pt idx="1498">
                  <c:v>9.3138706665909425E-4</c:v>
                </c:pt>
                <c:pt idx="1499">
                  <c:v>9.3032484459994289E-4</c:v>
                </c:pt>
                <c:pt idx="1500">
                  <c:v>9.2926649891067687E-4</c:v>
                </c:pt>
                <c:pt idx="1501">
                  <c:v>9.2821201661018435E-4</c:v>
                </c:pt>
                <c:pt idx="1502">
                  <c:v>9.2716138475378278E-4</c:v>
                </c:pt>
                <c:pt idx="1503">
                  <c:v>9.261145904331644E-4</c:v>
                </c:pt>
                <c:pt idx="1504">
                  <c:v>9.2507162077633785E-4</c:v>
                </c:pt>
                <c:pt idx="1505">
                  <c:v>9.2403246294757489E-4</c:v>
                </c:pt>
                <c:pt idx="1506">
                  <c:v>9.2299710414734954E-4</c:v>
                </c:pt>
                <c:pt idx="1507">
                  <c:v>9.2196553161228551E-4</c:v>
                </c:pt>
                <c:pt idx="1508">
                  <c:v>9.2093773261509569E-4</c:v>
                </c:pt>
                <c:pt idx="1509">
                  <c:v>9.1976770956968094E-4</c:v>
                </c:pt>
                <c:pt idx="1510">
                  <c:v>9.1874795403537146E-4</c:v>
                </c:pt>
                <c:pt idx="1511">
                  <c:v>9.1773193227320544E-4</c:v>
                </c:pt>
                <c:pt idx="1512">
                  <c:v>9.1671963170479945E-4</c:v>
                </c:pt>
                <c:pt idx="1513">
                  <c:v>9.1571103978756066E-4</c:v>
                </c:pt>
                <c:pt idx="1514">
                  <c:v>9.14706144014631E-4</c:v>
                </c:pt>
                <c:pt idx="1515">
                  <c:v>9.137049319148259E-4</c:v>
                </c:pt>
                <c:pt idx="1516">
                  <c:v>9.1270739105257695E-4</c:v>
                </c:pt>
                <c:pt idx="1517">
                  <c:v>9.117135090278705E-4</c:v>
                </c:pt>
                <c:pt idx="1518">
                  <c:v>9.107232734761894E-4</c:v>
                </c:pt>
                <c:pt idx="1519">
                  <c:v>9.0973667206845294E-4</c:v>
                </c:pt>
                <c:pt idx="1520">
                  <c:v>9.0875369251095634E-4</c:v>
                </c:pt>
                <c:pt idx="1521">
                  <c:v>9.0777432254530999E-4</c:v>
                </c:pt>
                <c:pt idx="1522">
                  <c:v>9.0679854994838013E-4</c:v>
                </c:pt>
                <c:pt idx="1523">
                  <c:v>9.058263625322271E-4</c:v>
                </c:pt>
                <c:pt idx="1524">
                  <c:v>9.0485774814404478E-4</c:v>
                </c:pt>
                <c:pt idx="1525">
                  <c:v>9.0389269466609884E-4</c:v>
                </c:pt>
                <c:pt idx="1526">
                  <c:v>9.0293119001566666E-4</c:v>
                </c:pt>
                <c:pt idx="1527">
                  <c:v>9.0197322214497378E-4</c:v>
                </c:pt>
                <c:pt idx="1528">
                  <c:v>9.0101877904113473E-4</c:v>
                </c:pt>
                <c:pt idx="1529">
                  <c:v>9.0006784872608784E-4</c:v>
                </c:pt>
                <c:pt idx="1530">
                  <c:v>8.9912041925653639E-4</c:v>
                </c:pt>
                <c:pt idx="1531">
                  <c:v>8.9817647872388387E-4</c:v>
                </c:pt>
                <c:pt idx="1532">
                  <c:v>8.9723601525417318E-4</c:v>
                </c:pt>
                <c:pt idx="1533">
                  <c:v>8.9629901700802165E-4</c:v>
                </c:pt>
                <c:pt idx="1534">
                  <c:v>8.9536547218056122E-4</c:v>
                </c:pt>
                <c:pt idx="1535">
                  <c:v>8.9443536900137282E-4</c:v>
                </c:pt>
                <c:pt idx="1536">
                  <c:v>8.9350869573442471E-4</c:v>
                </c:pt>
                <c:pt idx="1537">
                  <c:v>8.9258544067800818E-4</c:v>
                </c:pt>
                <c:pt idx="1538">
                  <c:v>8.9166559216467454E-4</c:v>
                </c:pt>
                <c:pt idx="1539">
                  <c:v>8.9074913856117158E-4</c:v>
                </c:pt>
                <c:pt idx="1540">
                  <c:v>8.8983606826837877E-4</c:v>
                </c:pt>
                <c:pt idx="1541">
                  <c:v>8.8892636972124435E-4</c:v>
                </c:pt>
                <c:pt idx="1542">
                  <c:v>8.8802003138872061E-4</c:v>
                </c:pt>
                <c:pt idx="1543">
                  <c:v>8.8711704177369972E-4</c:v>
                </c:pt>
                <c:pt idx="1544">
                  <c:v>8.8621738941294949E-4</c:v>
                </c:pt>
                <c:pt idx="1545">
                  <c:v>8.8532106287704765E-4</c:v>
                </c:pt>
                <c:pt idx="1546">
                  <c:v>8.844280507703193E-4</c:v>
                </c:pt>
                <c:pt idx="1547">
                  <c:v>8.8353834173076978E-4</c:v>
                </c:pt>
                <c:pt idx="1548">
                  <c:v>8.8265192443002084E-4</c:v>
                </c:pt>
                <c:pt idx="1549">
                  <c:v>8.8176878757324512E-4</c:v>
                </c:pt>
                <c:pt idx="1550">
                  <c:v>8.8088891989910147E-4</c:v>
                </c:pt>
                <c:pt idx="1551">
                  <c:v>8.8001231017966885E-4</c:v>
                </c:pt>
                <c:pt idx="1552">
                  <c:v>8.7913894722038081E-4</c:v>
                </c:pt>
                <c:pt idx="1553">
                  <c:v>8.7826881985996039E-4</c:v>
                </c:pt>
                <c:pt idx="1554">
                  <c:v>8.7740191697035402E-4</c:v>
                </c:pt>
                <c:pt idx="1555">
                  <c:v>8.7653822745666597E-4</c:v>
                </c:pt>
                <c:pt idx="1556">
                  <c:v>8.7567774025709125E-4</c:v>
                </c:pt>
                <c:pt idx="1557">
                  <c:v>8.7482044434285125E-4</c:v>
                </c:pt>
                <c:pt idx="1558">
                  <c:v>8.7396632871812575E-4</c:v>
                </c:pt>
                <c:pt idx="1559">
                  <c:v>8.731153824199883E-4</c:v>
                </c:pt>
                <c:pt idx="1560">
                  <c:v>8.7226759451833813E-4</c:v>
                </c:pt>
                <c:pt idx="1561">
                  <c:v>8.7142295411583501E-4</c:v>
                </c:pt>
                <c:pt idx="1562">
                  <c:v>8.7058145034783155E-4</c:v>
                </c:pt>
                <c:pt idx="1563">
                  <c:v>8.6974307238230769E-4</c:v>
                </c:pt>
                <c:pt idx="1564">
                  <c:v>8.6890780941980249E-4</c:v>
                </c:pt>
                <c:pt idx="1565">
                  <c:v>8.6807565069334778E-4</c:v>
                </c:pt>
                <c:pt idx="1566">
                  <c:v>8.6724658546840229E-4</c:v>
                </c:pt>
                <c:pt idx="1567">
                  <c:v>8.6642060304278239E-4</c:v>
                </c:pt>
                <c:pt idx="1568">
                  <c:v>8.655976927465967E-4</c:v>
                </c:pt>
                <c:pt idx="1569">
                  <c:v>8.6477784394217781E-4</c:v>
                </c:pt>
                <c:pt idx="1570">
                  <c:v>8.6396104602401609E-4</c:v>
                </c:pt>
                <c:pt idx="1571">
                  <c:v>8.631472884186906E-4</c:v>
                </c:pt>
                <c:pt idx="1572">
                  <c:v>8.6233656058480298E-4</c:v>
                </c:pt>
                <c:pt idx="1573">
                  <c:v>8.6152885201290974E-4</c:v>
                </c:pt>
                <c:pt idx="1574">
                  <c:v>8.607241522254537E-4</c:v>
                </c:pt>
                <c:pt idx="1575">
                  <c:v>8.599224507766976E-4</c:v>
                </c:pt>
                <c:pt idx="1576">
                  <c:v>8.5912373725265459E-4</c:v>
                </c:pt>
                <c:pt idx="1577">
                  <c:v>8.5832800127102278E-4</c:v>
                </c:pt>
                <c:pt idx="1578">
                  <c:v>8.5753523248111464E-4</c:v>
                </c:pt>
                <c:pt idx="1579">
                  <c:v>8.5674542056379181E-4</c:v>
                </c:pt>
                <c:pt idx="1580">
                  <c:v>8.5595855523139426E-4</c:v>
                </c:pt>
                <c:pt idx="1581">
                  <c:v>8.5517462622767464E-4</c:v>
                </c:pt>
                <c:pt idx="1582">
                  <c:v>8.5439362332772868E-4</c:v>
                </c:pt>
                <c:pt idx="1583">
                  <c:v>8.5361553633792736E-4</c:v>
                </c:pt>
                <c:pt idx="1584">
                  <c:v>8.528403550958491E-4</c:v>
                </c:pt>
                <c:pt idx="1585">
                  <c:v>8.5206806947021104E-4</c:v>
                </c:pt>
                <c:pt idx="1586">
                  <c:v>8.5129866936080084E-4</c:v>
                </c:pt>
                <c:pt idx="1587">
                  <c:v>8.5053214469840764E-4</c:v>
                </c:pt>
                <c:pt idx="1588">
                  <c:v>8.4976848544475534E-4</c:v>
                </c:pt>
                <c:pt idx="1589">
                  <c:v>8.4900768159243216E-4</c:v>
                </c:pt>
                <c:pt idx="1590">
                  <c:v>8.4824972316482384E-4</c:v>
                </c:pt>
                <c:pt idx="1591">
                  <c:v>8.4749460021604339E-4</c:v>
                </c:pt>
                <c:pt idx="1592">
                  <c:v>8.4674230283086406E-4</c:v>
                </c:pt>
                <c:pt idx="1593">
                  <c:v>8.4599282112465032E-4</c:v>
                </c:pt>
                <c:pt idx="1594">
                  <c:v>8.4524614524328833E-4</c:v>
                </c:pt>
                <c:pt idx="1595">
                  <c:v>8.4450226536311843E-4</c:v>
                </c:pt>
                <c:pt idx="1596">
                  <c:v>8.4376117169086546E-4</c:v>
                </c:pt>
                <c:pt idx="1597">
                  <c:v>8.4302285446357153E-4</c:v>
                </c:pt>
                <c:pt idx="1598">
                  <c:v>8.4228730394852536E-4</c:v>
                </c:pt>
                <c:pt idx="1599">
                  <c:v>8.4155451044319444E-4</c:v>
                </c:pt>
                <c:pt idx="1600">
                  <c:v>8.4082446427515684E-4</c:v>
                </c:pt>
                <c:pt idx="1601">
                  <c:v>8.4009715580203126E-4</c:v>
                </c:pt>
                <c:pt idx="1602">
                  <c:v>8.393725754114094E-4</c:v>
                </c:pt>
                <c:pt idx="1603">
                  <c:v>8.3865071352078524E-4</c:v>
                </c:pt>
                <c:pt idx="1604">
                  <c:v>8.379315605774886E-4</c:v>
                </c:pt>
                <c:pt idx="1605">
                  <c:v>8.3721510705861424E-4</c:v>
                </c:pt>
                <c:pt idx="1606">
                  <c:v>8.3650134347095471E-4</c:v>
                </c:pt>
                <c:pt idx="1607">
                  <c:v>8.3579026035092907E-4</c:v>
                </c:pt>
                <c:pt idx="1608">
                  <c:v>8.3508184826451678E-4</c:v>
                </c:pt>
                <c:pt idx="1609">
                  <c:v>8.3437609780718678E-4</c:v>
                </c:pt>
                <c:pt idx="1610">
                  <c:v>8.3367299960382965E-4</c:v>
                </c:pt>
                <c:pt idx="1611">
                  <c:v>8.3297254430868804E-4</c:v>
                </c:pt>
                <c:pt idx="1612">
                  <c:v>8.3227472260528782E-4</c:v>
                </c:pt>
                <c:pt idx="1613">
                  <c:v>8.3157952520636997E-4</c:v>
                </c:pt>
                <c:pt idx="1614">
                  <c:v>8.3088694285382049E-4</c:v>
                </c:pt>
                <c:pt idx="1615">
                  <c:v>8.3019696631860223E-4</c:v>
                </c:pt>
                <c:pt idx="1616">
                  <c:v>8.2950958640068569E-4</c:v>
                </c:pt>
                <c:pt idx="1617">
                  <c:v>8.2882479392898064E-4</c:v>
                </c:pt>
                <c:pt idx="1618">
                  <c:v>8.2814257976126637E-4</c:v>
                </c:pt>
                <c:pt idx="1619">
                  <c:v>8.274629347841231E-4</c:v>
                </c:pt>
                <c:pt idx="1620">
                  <c:v>8.2678584991286407E-4</c:v>
                </c:pt>
                <c:pt idx="1621">
                  <c:v>8.2611131609146488E-4</c:v>
                </c:pt>
                <c:pt idx="1622">
                  <c:v>8.2543932429249625E-4</c:v>
                </c:pt>
                <c:pt idx="1623">
                  <c:v>8.2476986551705401E-4</c:v>
                </c:pt>
                <c:pt idx="1624">
                  <c:v>8.241029307946916E-4</c:v>
                </c:pt>
                <c:pt idx="1625">
                  <c:v>8.2343851118334968E-4</c:v>
                </c:pt>
                <c:pt idx="1626">
                  <c:v>8.227765977692886E-4</c:v>
                </c:pt>
                <c:pt idx="1627">
                  <c:v>8.2211718166701881E-4</c:v>
                </c:pt>
                <c:pt idx="1628">
                  <c:v>8.2146025401923293E-4</c:v>
                </c:pt>
                <c:pt idx="1629">
                  <c:v>8.2080580599673645E-4</c:v>
                </c:pt>
                <c:pt idx="1630">
                  <c:v>8.2015382879837878E-4</c:v>
                </c:pt>
                <c:pt idx="1631">
                  <c:v>8.1950431365098548E-4</c:v>
                </c:pt>
                <c:pt idx="1632">
                  <c:v>8.1885725180928857E-4</c:v>
                </c:pt>
                <c:pt idx="1633">
                  <c:v>8.1821263455585927E-4</c:v>
                </c:pt>
                <c:pt idx="1634">
                  <c:v>8.1757045320103746E-4</c:v>
                </c:pt>
                <c:pt idx="1635">
                  <c:v>8.1693069908286506E-4</c:v>
                </c:pt>
                <c:pt idx="1636">
                  <c:v>8.1629336356701628E-4</c:v>
                </c:pt>
                <c:pt idx="1637">
                  <c:v>8.156584380467301E-4</c:v>
                </c:pt>
                <c:pt idx="1638">
                  <c:v>8.150259139427401E-4</c:v>
                </c:pt>
                <c:pt idx="1639">
                  <c:v>8.1439578270320833E-4</c:v>
                </c:pt>
                <c:pt idx="1640">
                  <c:v>8.1376803580365527E-4</c:v>
                </c:pt>
                <c:pt idx="1641">
                  <c:v>8.1314266474689185E-4</c:v>
                </c:pt>
                <c:pt idx="1642">
                  <c:v>8.1251966106295149E-4</c:v>
                </c:pt>
                <c:pt idx="1643">
                  <c:v>8.1189901630902123E-4</c:v>
                </c:pt>
                <c:pt idx="1644">
                  <c:v>8.112807220693744E-4</c:v>
                </c:pt>
                <c:pt idx="1645">
                  <c:v>8.1066476995530145E-4</c:v>
                </c:pt>
                <c:pt idx="1646">
                  <c:v>8.1005115160504232E-4</c:v>
                </c:pt>
                <c:pt idx="1647">
                  <c:v>8.0943985868371811E-4</c:v>
                </c:pt>
                <c:pt idx="1648">
                  <c:v>8.0883088288326364E-4</c:v>
                </c:pt>
                <c:pt idx="1649">
                  <c:v>8.0822421592235873E-4</c:v>
                </c:pt>
                <c:pt idx="1650">
                  <c:v>8.0761984954635978E-4</c:v>
                </c:pt>
                <c:pt idx="1651">
                  <c:v>8.0701777552723384E-4</c:v>
                </c:pt>
                <c:pt idx="1652">
                  <c:v>8.0641798566348814E-4</c:v>
                </c:pt>
                <c:pt idx="1653">
                  <c:v>8.0582047178010474E-4</c:v>
                </c:pt>
                <c:pt idx="1654">
                  <c:v>8.0522522572847044E-4</c:v>
                </c:pt>
                <c:pt idx="1655">
                  <c:v>8.0463223938631112E-4</c:v>
                </c:pt>
                <c:pt idx="1656">
                  <c:v>8.0404150465762279E-4</c:v>
                </c:pt>
                <c:pt idx="1657">
                  <c:v>8.0345301347260431E-4</c:v>
                </c:pt>
                <c:pt idx="1658">
                  <c:v>8.0286675778759033E-4</c:v>
                </c:pt>
                <c:pt idx="1659">
                  <c:v>8.022827295849829E-4</c:v>
                </c:pt>
                <c:pt idx="1660">
                  <c:v>8.0170092087318492E-4</c:v>
                </c:pt>
                <c:pt idx="1661">
                  <c:v>8.011213236865317E-4</c:v>
                </c:pt>
                <c:pt idx="1662">
                  <c:v>8.0054393008522533E-4</c:v>
                </c:pt>
                <c:pt idx="1663">
                  <c:v>7.9996873215526531E-4</c:v>
                </c:pt>
                <c:pt idx="1664">
                  <c:v>7.9939572200838347E-4</c:v>
                </c:pt>
                <c:pt idx="1665">
                  <c:v>7.9882489178197461E-4</c:v>
                </c:pt>
                <c:pt idx="1666">
                  <c:v>7.9825623363903174E-4</c:v>
                </c:pt>
                <c:pt idx="1667">
                  <c:v>7.9768973976807761E-4</c:v>
                </c:pt>
                <c:pt idx="1668">
                  <c:v>7.9712540238309785E-4</c:v>
                </c:pt>
                <c:pt idx="1669">
                  <c:v>7.9648307601261239E-4</c:v>
                </c:pt>
                <c:pt idx="1670">
                  <c:v>7.9592333356880282E-4</c:v>
                </c:pt>
                <c:pt idx="1671">
                  <c:v>7.9536572330566159E-4</c:v>
                </c:pt>
                <c:pt idx="1672">
                  <c:v>7.9481023754195308E-4</c:v>
                </c:pt>
                <c:pt idx="1673">
                  <c:v>7.9425686862156131E-4</c:v>
                </c:pt>
                <c:pt idx="1674">
                  <c:v>7.9370560891342426E-4</c:v>
                </c:pt>
                <c:pt idx="1675">
                  <c:v>7.9315645081146633E-4</c:v>
                </c:pt>
                <c:pt idx="1676">
                  <c:v>7.9260938673453274E-4</c:v>
                </c:pt>
                <c:pt idx="1677">
                  <c:v>7.9206440912632276E-4</c:v>
                </c:pt>
                <c:pt idx="1678">
                  <c:v>7.9152151045532406E-4</c:v>
                </c:pt>
                <c:pt idx="1679">
                  <c:v>7.9098068321474578E-4</c:v>
                </c:pt>
                <c:pt idx="1680">
                  <c:v>7.9044191992245312E-4</c:v>
                </c:pt>
                <c:pt idx="1681">
                  <c:v>7.8990521312090095E-4</c:v>
                </c:pt>
                <c:pt idx="1682">
                  <c:v>7.8937055537706764E-4</c:v>
                </c:pt>
                <c:pt idx="1683">
                  <c:v>7.8883793928239028E-4</c:v>
                </c:pt>
                <c:pt idx="1684">
                  <c:v>7.8830735745269735E-4</c:v>
                </c:pt>
                <c:pt idx="1685">
                  <c:v>7.8777880252814425E-4</c:v>
                </c:pt>
                <c:pt idx="1686">
                  <c:v>7.87252267173147E-4</c:v>
                </c:pt>
                <c:pt idx="1687">
                  <c:v>7.8672774407631736E-4</c:v>
                </c:pt>
                <c:pt idx="1688">
                  <c:v>7.862052259503963E-4</c:v>
                </c:pt>
                <c:pt idx="1689">
                  <c:v>7.8568470553218967E-4</c:v>
                </c:pt>
                <c:pt idx="1690">
                  <c:v>7.8516617558250243E-4</c:v>
                </c:pt>
                <c:pt idx="1691">
                  <c:v>7.8464962888607354E-4</c:v>
                </c:pt>
                <c:pt idx="1692">
                  <c:v>7.8413505825151053E-4</c:v>
                </c:pt>
                <c:pt idx="1693">
                  <c:v>7.8362245651122475E-4</c:v>
                </c:pt>
                <c:pt idx="1694">
                  <c:v>7.8311181652136676E-4</c:v>
                </c:pt>
                <c:pt idx="1695">
                  <c:v>7.8260313116176048E-4</c:v>
                </c:pt>
                <c:pt idx="1696">
                  <c:v>7.8209639333583908E-4</c:v>
                </c:pt>
                <c:pt idx="1697">
                  <c:v>7.8159159597058006E-4</c:v>
                </c:pt>
                <c:pt idx="1698">
                  <c:v>7.8108873201644137E-4</c:v>
                </c:pt>
                <c:pt idx="1699">
                  <c:v>7.8058779444729529E-4</c:v>
                </c:pt>
                <c:pt idx="1700">
                  <c:v>7.800887762603653E-4</c:v>
                </c:pt>
                <c:pt idx="1701">
                  <c:v>7.7959167047616162E-4</c:v>
                </c:pt>
                <c:pt idx="1702">
                  <c:v>7.79096470138416E-4</c:v>
                </c:pt>
                <c:pt idx="1703">
                  <c:v>7.7853285120229611E-4</c:v>
                </c:pt>
                <c:pt idx="1704">
                  <c:v>7.7804171064753923E-4</c:v>
                </c:pt>
                <c:pt idx="1705">
                  <c:v>7.7755245382714984E-4</c:v>
                </c:pt>
                <c:pt idx="1706">
                  <c:v>7.7706507388038333E-4</c:v>
                </c:pt>
                <c:pt idx="1707">
                  <c:v>7.7657956396938845E-4</c:v>
                </c:pt>
                <c:pt idx="1708">
                  <c:v>7.7609591727914313E-4</c:v>
                </c:pt>
                <c:pt idx="1709">
                  <c:v>7.7561412701739128E-4</c:v>
                </c:pt>
                <c:pt idx="1710">
                  <c:v>7.7513418641457922E-4</c:v>
                </c:pt>
                <c:pt idx="1711">
                  <c:v>7.7465608872379142E-4</c:v>
                </c:pt>
                <c:pt idx="1712">
                  <c:v>7.741798272206886E-4</c:v>
                </c:pt>
                <c:pt idx="1713">
                  <c:v>7.7370539520344329E-4</c:v>
                </c:pt>
                <c:pt idx="1714">
                  <c:v>7.7323278599267741E-4</c:v>
                </c:pt>
                <c:pt idx="1715">
                  <c:v>7.7276199293139873E-4</c:v>
                </c:pt>
                <c:pt idx="1716">
                  <c:v>7.7229300938493842E-4</c:v>
                </c:pt>
                <c:pt idx="1717">
                  <c:v>7.7182582874088784E-4</c:v>
                </c:pt>
                <c:pt idx="1718">
                  <c:v>7.7136044440903563E-4</c:v>
                </c:pt>
                <c:pt idx="1719">
                  <c:v>7.7089684982130586E-4</c:v>
                </c:pt>
                <c:pt idx="1720">
                  <c:v>7.7043503843169433E-4</c:v>
                </c:pt>
                <c:pt idx="1721">
                  <c:v>7.6997500371620757E-4</c:v>
                </c:pt>
                <c:pt idx="1722">
                  <c:v>7.6951673917279864E-4</c:v>
                </c:pt>
                <c:pt idx="1723">
                  <c:v>7.690602383213066E-4</c:v>
                </c:pt>
                <c:pt idx="1724">
                  <c:v>7.686054947033936E-4</c:v>
                </c:pt>
                <c:pt idx="1725">
                  <c:v>7.6815250188248243E-4</c:v>
                </c:pt>
                <c:pt idx="1726">
                  <c:v>7.6770125344369558E-4</c:v>
                </c:pt>
                <c:pt idx="1727">
                  <c:v>7.672517429937924E-4</c:v>
                </c:pt>
                <c:pt idx="1728">
                  <c:v>7.6680396416110798E-4</c:v>
                </c:pt>
                <c:pt idx="1729">
                  <c:v>7.6635791059549143E-4</c:v>
                </c:pt>
                <c:pt idx="1730">
                  <c:v>7.6591357596824392E-4</c:v>
                </c:pt>
                <c:pt idx="1731">
                  <c:v>7.6547095397205768E-4</c:v>
                </c:pt>
                <c:pt idx="1732">
                  <c:v>7.6503003832095468E-4</c:v>
                </c:pt>
                <c:pt idx="1733">
                  <c:v>7.6459082275022526E-4</c:v>
                </c:pt>
                <c:pt idx="1734">
                  <c:v>7.6415330101636662E-4</c:v>
                </c:pt>
                <c:pt idx="1735">
                  <c:v>7.6371746689702269E-4</c:v>
                </c:pt>
                <c:pt idx="1736">
                  <c:v>7.6328331419092243E-4</c:v>
                </c:pt>
                <c:pt idx="1737">
                  <c:v>7.6285083671781952E-4</c:v>
                </c:pt>
                <c:pt idx="1738">
                  <c:v>7.6242002831843113E-4</c:v>
                </c:pt>
                <c:pt idx="1739">
                  <c:v>7.6199088285437797E-4</c:v>
                </c:pt>
                <c:pt idx="1740">
                  <c:v>7.6156339420812322E-4</c:v>
                </c:pt>
                <c:pt idx="1741">
                  <c:v>7.611375562829128E-4</c:v>
                </c:pt>
                <c:pt idx="1742">
                  <c:v>7.6071336300271403E-4</c:v>
                </c:pt>
                <c:pt idx="1743">
                  <c:v>7.6029080831215685E-4</c:v>
                </c:pt>
                <c:pt idx="1744">
                  <c:v>7.5986988617647274E-4</c:v>
                </c:pt>
                <c:pt idx="1745">
                  <c:v>7.5945059058143516E-4</c:v>
                </c:pt>
                <c:pt idx="1746">
                  <c:v>7.5903291553329943E-4</c:v>
                </c:pt>
                <c:pt idx="1747">
                  <c:v>7.5861685505874336E-4</c:v>
                </c:pt>
                <c:pt idx="1748">
                  <c:v>7.5820240320480768E-4</c:v>
                </c:pt>
                <c:pt idx="1749">
                  <c:v>7.57789554038836E-4</c:v>
                </c:pt>
                <c:pt idx="1750">
                  <c:v>7.5737830164841573E-4</c:v>
                </c:pt>
                <c:pt idx="1751">
                  <c:v>7.5696864014131897E-4</c:v>
                </c:pt>
                <c:pt idx="1752">
                  <c:v>7.5656056364544323E-4</c:v>
                </c:pt>
                <c:pt idx="1753">
                  <c:v>7.5615406630875198E-4</c:v>
                </c:pt>
                <c:pt idx="1754">
                  <c:v>7.5574914229921614E-4</c:v>
                </c:pt>
                <c:pt idx="1755">
                  <c:v>7.5528829107083259E-4</c:v>
                </c:pt>
                <c:pt idx="1756">
                  <c:v>7.5488671893084961E-4</c:v>
                </c:pt>
                <c:pt idx="1757">
                  <c:v>7.5448670191838318E-4</c:v>
                </c:pt>
                <c:pt idx="1758">
                  <c:v>7.5408823428366602E-4</c:v>
                </c:pt>
                <c:pt idx="1759">
                  <c:v>7.5369131029663639E-4</c:v>
                </c:pt>
                <c:pt idx="1760">
                  <c:v>7.5329592424688038E-4</c:v>
                </c:pt>
                <c:pt idx="1761">
                  <c:v>7.5290207044357324E-4</c:v>
                </c:pt>
                <c:pt idx="1762">
                  <c:v>7.5250974321542188E-4</c:v>
                </c:pt>
                <c:pt idx="1763">
                  <c:v>7.5211893691060636E-4</c:v>
                </c:pt>
                <c:pt idx="1764">
                  <c:v>7.5172964589672242E-4</c:v>
                </c:pt>
                <c:pt idx="1765">
                  <c:v>7.5134186456072356E-4</c:v>
                </c:pt>
                <c:pt idx="1766">
                  <c:v>7.5095558730886396E-4</c:v>
                </c:pt>
                <c:pt idx="1767">
                  <c:v>7.5057080856664039E-4</c:v>
                </c:pt>
                <c:pt idx="1768">
                  <c:v>7.5018752277873472E-4</c:v>
                </c:pt>
                <c:pt idx="1769">
                  <c:v>7.4958821960833567E-4</c:v>
                </c:pt>
                <c:pt idx="1770">
                  <c:v>7.4920874747039159E-4</c:v>
                </c:pt>
                <c:pt idx="1771">
                  <c:v>7.4883074860209408E-4</c:v>
                </c:pt>
                <c:pt idx="1772">
                  <c:v>7.4845421753510274E-4</c:v>
                </c:pt>
                <c:pt idx="1773">
                  <c:v>7.4807914881994543E-4</c:v>
                </c:pt>
                <c:pt idx="1774">
                  <c:v>7.477055370259609E-4</c:v>
                </c:pt>
                <c:pt idx="1775">
                  <c:v>7.4733337674124344E-4</c:v>
                </c:pt>
                <c:pt idx="1776">
                  <c:v>7.4696266257258512E-4</c:v>
                </c:pt>
                <c:pt idx="1777">
                  <c:v>7.4659338914542057E-4</c:v>
                </c:pt>
                <c:pt idx="1778">
                  <c:v>7.4622555110377036E-4</c:v>
                </c:pt>
                <c:pt idx="1779">
                  <c:v>7.4585914311018514E-4</c:v>
                </c:pt>
                <c:pt idx="1780">
                  <c:v>7.4549415984568961E-4</c:v>
                </c:pt>
                <c:pt idx="1781">
                  <c:v>7.451305960097267E-4</c:v>
                </c:pt>
                <c:pt idx="1782">
                  <c:v>7.4476844632010211E-4</c:v>
                </c:pt>
                <c:pt idx="1783">
                  <c:v>7.4440770551292845E-4</c:v>
                </c:pt>
                <c:pt idx="1784">
                  <c:v>7.4404836834257029E-4</c:v>
                </c:pt>
                <c:pt idx="1785">
                  <c:v>7.4369042958158794E-4</c:v>
                </c:pt>
                <c:pt idx="1786">
                  <c:v>7.4333388402068304E-4</c:v>
                </c:pt>
                <c:pt idx="1787">
                  <c:v>7.4297872646864342E-4</c:v>
                </c:pt>
                <c:pt idx="1788">
                  <c:v>7.4262495175228755E-4</c:v>
                </c:pt>
                <c:pt idx="1789">
                  <c:v>7.4227255471641027E-4</c:v>
                </c:pt>
                <c:pt idx="1790">
                  <c:v>7.4192153022372754E-4</c:v>
                </c:pt>
                <c:pt idx="1791">
                  <c:v>7.4157187315482243E-4</c:v>
                </c:pt>
                <c:pt idx="1792">
                  <c:v>7.4122357840809003E-4</c:v>
                </c:pt>
                <c:pt idx="1793">
                  <c:v>7.4087664089968327E-4</c:v>
                </c:pt>
                <c:pt idx="1794">
                  <c:v>7.4053105556345878E-4</c:v>
                </c:pt>
                <c:pt idx="1795">
                  <c:v>7.401868173509225E-4</c:v>
                </c:pt>
                <c:pt idx="1796">
                  <c:v>7.398439212311761E-4</c:v>
                </c:pt>
                <c:pt idx="1797">
                  <c:v>7.3950236219086211E-4</c:v>
                </c:pt>
                <c:pt idx="1798">
                  <c:v>7.3916213523411137E-4</c:v>
                </c:pt>
                <c:pt idx="1799">
                  <c:v>7.3882323538248835E-4</c:v>
                </c:pt>
                <c:pt idx="1800">
                  <c:v>7.3848565767493826E-4</c:v>
                </c:pt>
                <c:pt idx="1801">
                  <c:v>7.3814939716773274E-4</c:v>
                </c:pt>
                <c:pt idx="1802">
                  <c:v>7.3781444893441779E-4</c:v>
                </c:pt>
                <c:pt idx="1803">
                  <c:v>7.3748080806575948E-4</c:v>
                </c:pt>
                <c:pt idx="1804">
                  <c:v>7.3714846966969113E-4</c:v>
                </c:pt>
                <c:pt idx="1805">
                  <c:v>7.3681742887126073E-4</c:v>
                </c:pt>
                <c:pt idx="1806">
                  <c:v>7.3648768081257783E-4</c:v>
                </c:pt>
                <c:pt idx="1807">
                  <c:v>7.3615922065276072E-4</c:v>
                </c:pt>
                <c:pt idx="1808">
                  <c:v>7.3583204356788374E-4</c:v>
                </c:pt>
                <c:pt idx="1809">
                  <c:v>7.3550614475092514E-4</c:v>
                </c:pt>
                <c:pt idx="1810">
                  <c:v>7.3518151941171449E-4</c:v>
                </c:pt>
                <c:pt idx="1811">
                  <c:v>7.3485816277688064E-4</c:v>
                </c:pt>
                <c:pt idx="1812">
                  <c:v>7.3453607008979881E-4</c:v>
                </c:pt>
                <c:pt idx="1813">
                  <c:v>7.3421523661053962E-4</c:v>
                </c:pt>
                <c:pt idx="1814">
                  <c:v>7.3389565761581665E-4</c:v>
                </c:pt>
                <c:pt idx="1815">
                  <c:v>7.335773283989348E-4</c:v>
                </c:pt>
                <c:pt idx="1816">
                  <c:v>7.3326024426973834E-4</c:v>
                </c:pt>
                <c:pt idx="1817">
                  <c:v>7.329444005545597E-4</c:v>
                </c:pt>
                <c:pt idx="1818">
                  <c:v>7.32629792596168E-4</c:v>
                </c:pt>
                <c:pt idx="1819">
                  <c:v>7.3231641575371791E-4</c:v>
                </c:pt>
                <c:pt idx="1820">
                  <c:v>7.3200426540269772E-4</c:v>
                </c:pt>
                <c:pt idx="1821">
                  <c:v>7.3169333693487914E-4</c:v>
                </c:pt>
                <c:pt idx="1822">
                  <c:v>7.3138362575826611E-4</c:v>
                </c:pt>
                <c:pt idx="1823">
                  <c:v>7.3107512729704365E-4</c:v>
                </c:pt>
                <c:pt idx="1824">
                  <c:v>7.3076783699152763E-4</c:v>
                </c:pt>
                <c:pt idx="1825">
                  <c:v>7.3046175029811374E-4</c:v>
                </c:pt>
                <c:pt idx="1826">
                  <c:v>7.3015686268922749E-4</c:v>
                </c:pt>
                <c:pt idx="1827">
                  <c:v>7.2985316965327345E-4</c:v>
                </c:pt>
                <c:pt idx="1828">
                  <c:v>7.2955066669458499E-4</c:v>
                </c:pt>
                <c:pt idx="1829">
                  <c:v>7.2924934933337479E-4</c:v>
                </c:pt>
                <c:pt idx="1830">
                  <c:v>7.2894921310568404E-4</c:v>
                </c:pt>
                <c:pt idx="1831">
                  <c:v>7.2865025356333337E-4</c:v>
                </c:pt>
                <c:pt idx="1832">
                  <c:v>7.283524662738723E-4</c:v>
                </c:pt>
                <c:pt idx="1833">
                  <c:v>7.2805584682053006E-4</c:v>
                </c:pt>
                <c:pt idx="1834">
                  <c:v>7.2776039080216627E-4</c:v>
                </c:pt>
                <c:pt idx="1835">
                  <c:v>7.274660938332211E-4</c:v>
                </c:pt>
                <c:pt idx="1836">
                  <c:v>7.2717295154366612E-4</c:v>
                </c:pt>
                <c:pt idx="1837">
                  <c:v>7.2688095957895531E-4</c:v>
                </c:pt>
                <c:pt idx="1838">
                  <c:v>7.2659011359997615E-4</c:v>
                </c:pt>
                <c:pt idx="1839">
                  <c:v>7.26300409283E-4</c:v>
                </c:pt>
                <c:pt idx="1840">
                  <c:v>7.2601184231963422E-4</c:v>
                </c:pt>
                <c:pt idx="1841">
                  <c:v>7.2572440841677281E-4</c:v>
                </c:pt>
                <c:pt idx="1842">
                  <c:v>7.2543810329654831E-4</c:v>
                </c:pt>
                <c:pt idx="1843">
                  <c:v>7.2515292269628284E-4</c:v>
                </c:pt>
                <c:pt idx="1844">
                  <c:v>7.2486886236844048E-4</c:v>
                </c:pt>
                <c:pt idx="1845">
                  <c:v>7.2458591808057839E-4</c:v>
                </c:pt>
                <c:pt idx="1846">
                  <c:v>7.2430408561529919E-4</c:v>
                </c:pt>
                <c:pt idx="1847">
                  <c:v>7.2402336077020274E-4</c:v>
                </c:pt>
                <c:pt idx="1848">
                  <c:v>7.237437393578383E-4</c:v>
                </c:pt>
                <c:pt idx="1849">
                  <c:v>7.2346521720565707E-4</c:v>
                </c:pt>
                <c:pt idx="1850">
                  <c:v>7.2318779015596423E-4</c:v>
                </c:pt>
                <c:pt idx="1851">
                  <c:v>7.2291145406587162E-4</c:v>
                </c:pt>
                <c:pt idx="1852">
                  <c:v>7.2263620480725039E-4</c:v>
                </c:pt>
                <c:pt idx="1853">
                  <c:v>7.2236203826668381E-4</c:v>
                </c:pt>
                <c:pt idx="1854">
                  <c:v>7.2208895034542005E-4</c:v>
                </c:pt>
                <c:pt idx="1855">
                  <c:v>7.2181693695932481E-4</c:v>
                </c:pt>
                <c:pt idx="1856">
                  <c:v>7.2154599403883516E-4</c:v>
                </c:pt>
                <c:pt idx="1857">
                  <c:v>7.2127611752891214E-4</c:v>
                </c:pt>
                <c:pt idx="1858">
                  <c:v>7.2100730338899466E-4</c:v>
                </c:pt>
                <c:pt idx="1859">
                  <c:v>7.2073954759295197E-4</c:v>
                </c:pt>
                <c:pt idx="1860">
                  <c:v>7.2047284612903847E-4</c:v>
                </c:pt>
                <c:pt idx="1861">
                  <c:v>7.2020719499984662E-4</c:v>
                </c:pt>
                <c:pt idx="1862">
                  <c:v>7.1994259022226082E-4</c:v>
                </c:pt>
                <c:pt idx="1863">
                  <c:v>7.1967902782741169E-4</c:v>
                </c:pt>
                <c:pt idx="1864">
                  <c:v>7.1941650386062961E-4</c:v>
                </c:pt>
                <c:pt idx="1865">
                  <c:v>7.1915501438139936E-4</c:v>
                </c:pt>
                <c:pt idx="1866">
                  <c:v>7.1889455546331421E-4</c:v>
                </c:pt>
                <c:pt idx="1867">
                  <c:v>7.1863512319403008E-4</c:v>
                </c:pt>
                <c:pt idx="1868">
                  <c:v>7.1837671367522022E-4</c:v>
                </c:pt>
                <c:pt idx="1869">
                  <c:v>7.1811932302253041E-4</c:v>
                </c:pt>
                <c:pt idx="1870">
                  <c:v>7.1786294736553269E-4</c:v>
                </c:pt>
                <c:pt idx="1871">
                  <c:v>7.1760758284768081E-4</c:v>
                </c:pt>
                <c:pt idx="1872">
                  <c:v>7.1735322562626518E-4</c:v>
                </c:pt>
                <c:pt idx="1873">
                  <c:v>7.1709987187236783E-4</c:v>
                </c:pt>
                <c:pt idx="1874">
                  <c:v>7.1684751777081803E-4</c:v>
                </c:pt>
                <c:pt idx="1875">
                  <c:v>7.1659615952014677E-4</c:v>
                </c:pt>
                <c:pt idx="1876">
                  <c:v>7.1634579333254306E-4</c:v>
                </c:pt>
                <c:pt idx="1877">
                  <c:v>7.1609641543380926E-4</c:v>
                </c:pt>
                <c:pt idx="1878">
                  <c:v>7.1584802206331617E-4</c:v>
                </c:pt>
                <c:pt idx="1879">
                  <c:v>7.1560060947395985E-4</c:v>
                </c:pt>
                <c:pt idx="1880">
                  <c:v>7.1535417393211662E-4</c:v>
                </c:pt>
                <c:pt idx="1881">
                  <c:v>7.151087117176E-4</c:v>
                </c:pt>
                <c:pt idx="1882">
                  <c:v>7.1486421912361547E-4</c:v>
                </c:pt>
                <c:pt idx="1883">
                  <c:v>7.1462069245671828E-4</c:v>
                </c:pt>
                <c:pt idx="1884">
                  <c:v>7.143781280367689E-4</c:v>
                </c:pt>
                <c:pt idx="1885">
                  <c:v>7.1413652219688977E-4</c:v>
                </c:pt>
                <c:pt idx="1886">
                  <c:v>7.1389587128342159E-4</c:v>
                </c:pt>
                <c:pt idx="1887">
                  <c:v>7.1365617165588071E-4</c:v>
                </c:pt>
                <c:pt idx="1888">
                  <c:v>7.1341741968691536E-4</c:v>
                </c:pt>
                <c:pt idx="1889">
                  <c:v>7.1317961176226279E-4</c:v>
                </c:pt>
                <c:pt idx="1890">
                  <c:v>7.1294274428070634E-4</c:v>
                </c:pt>
                <c:pt idx="1891">
                  <c:v>7.1270681365403273E-4</c:v>
                </c:pt>
                <c:pt idx="1892">
                  <c:v>7.1247181630698924E-4</c:v>
                </c:pt>
                <c:pt idx="1893">
                  <c:v>7.1223774867724098E-4</c:v>
                </c:pt>
                <c:pt idx="1894">
                  <c:v>7.1200460721532871E-4</c:v>
                </c:pt>
                <c:pt idx="1895">
                  <c:v>7.1177238838462616E-4</c:v>
                </c:pt>
                <c:pt idx="1896">
                  <c:v>7.1154108866129835E-4</c:v>
                </c:pt>
                <c:pt idx="1897">
                  <c:v>7.1131070453425845E-4</c:v>
                </c:pt>
                <c:pt idx="1898">
                  <c:v>7.1108123250512682E-4</c:v>
                </c:pt>
                <c:pt idx="1899">
                  <c:v>7.1085266908818827E-4</c:v>
                </c:pt>
                <c:pt idx="1900">
                  <c:v>7.1062501081035109E-4</c:v>
                </c:pt>
                <c:pt idx="1901">
                  <c:v>7.1039825421110453E-4</c:v>
                </c:pt>
                <c:pt idx="1902">
                  <c:v>7.1017239584247774E-4</c:v>
                </c:pt>
                <c:pt idx="1903">
                  <c:v>7.099474322689981E-4</c:v>
                </c:pt>
                <c:pt idx="1904">
                  <c:v>7.0972336006765006E-4</c:v>
                </c:pt>
                <c:pt idx="1905">
                  <c:v>7.095001758278338E-4</c:v>
                </c:pt>
                <c:pt idx="1906">
                  <c:v>7.0927787615132393E-4</c:v>
                </c:pt>
                <c:pt idx="1907">
                  <c:v>7.0905645765222884E-4</c:v>
                </c:pt>
                <c:pt idx="1908">
                  <c:v>7.0883591695694971E-4</c:v>
                </c:pt>
                <c:pt idx="1909">
                  <c:v>7.0861625070413954E-4</c:v>
                </c:pt>
                <c:pt idx="1910">
                  <c:v>7.0839745554466247E-4</c:v>
                </c:pt>
                <c:pt idx="1911">
                  <c:v>7.0817952814155346E-4</c:v>
                </c:pt>
                <c:pt idx="1912">
                  <c:v>7.0796246516997797E-4</c:v>
                </c:pt>
                <c:pt idx="1913">
                  <c:v>7.0774626331719084E-4</c:v>
                </c:pt>
                <c:pt idx="1914">
                  <c:v>7.0753091928249696E-4</c:v>
                </c:pt>
                <c:pt idx="1915">
                  <c:v>7.0731642977721093E-4</c:v>
                </c:pt>
                <c:pt idx="1916">
                  <c:v>7.0710279152461661E-4</c:v>
                </c:pt>
                <c:pt idx="1917">
                  <c:v>7.0689000125992766E-4</c:v>
                </c:pt>
                <c:pt idx="1918">
                  <c:v>7.0667805573024775E-4</c:v>
                </c:pt>
                <c:pt idx="1919">
                  <c:v>7.0646695169453079E-4</c:v>
                </c:pt>
                <c:pt idx="1920">
                  <c:v>7.0625668592354111E-4</c:v>
                </c:pt>
                <c:pt idx="1921">
                  <c:v>7.0604725519981463E-4</c:v>
                </c:pt>
                <c:pt idx="1922">
                  <c:v>7.0583865631761882E-4</c:v>
                </c:pt>
                <c:pt idx="1923">
                  <c:v>7.0563088608291413E-4</c:v>
                </c:pt>
                <c:pt idx="1924">
                  <c:v>7.0542394131331435E-4</c:v>
                </c:pt>
                <c:pt idx="1925">
                  <c:v>7.0521781883804788E-4</c:v>
                </c:pt>
                <c:pt idx="1926">
                  <c:v>7.0501251549791864E-4</c:v>
                </c:pt>
                <c:pt idx="1927">
                  <c:v>7.0480802814526749E-4</c:v>
                </c:pt>
                <c:pt idx="1928">
                  <c:v>7.0460435364393353E-4</c:v>
                </c:pt>
                <c:pt idx="1929">
                  <c:v>7.044014888692153E-4</c:v>
                </c:pt>
                <c:pt idx="1930">
                  <c:v>7.0419943070783254E-4</c:v>
                </c:pt>
                <c:pt idx="1931">
                  <c:v>7.0399817605788762E-4</c:v>
                </c:pt>
                <c:pt idx="1932">
                  <c:v>7.0379772182882754E-4</c:v>
                </c:pt>
                <c:pt idx="1933">
                  <c:v>7.0359806494140571E-4</c:v>
                </c:pt>
                <c:pt idx="1934">
                  <c:v>7.0339920232764385E-4</c:v>
                </c:pt>
                <c:pt idx="1935">
                  <c:v>7.0320113093079396E-4</c:v>
                </c:pt>
                <c:pt idx="1936">
                  <c:v>7.0300384770530092E-4</c:v>
                </c:pt>
                <c:pt idx="1937">
                  <c:v>7.028073496167642E-4</c:v>
                </c:pt>
                <c:pt idx="1938">
                  <c:v>7.0261163364190057E-4</c:v>
                </c:pt>
                <c:pt idx="1939">
                  <c:v>7.0241669676850713E-4</c:v>
                </c:pt>
                <c:pt idx="1940">
                  <c:v>7.0222253599542259E-4</c:v>
                </c:pt>
                <c:pt idx="1941">
                  <c:v>7.0202914833249143E-4</c:v>
                </c:pt>
                <c:pt idx="1942">
                  <c:v>7.0183653080052566E-4</c:v>
                </c:pt>
                <c:pt idx="1943">
                  <c:v>7.0164468043126848E-4</c:v>
                </c:pt>
                <c:pt idx="1944">
                  <c:v>7.0145359426735689E-4</c:v>
                </c:pt>
                <c:pt idx="1945">
                  <c:v>7.012632693622849E-4</c:v>
                </c:pt>
                <c:pt idx="1946">
                  <c:v>7.0107370278036697E-4</c:v>
                </c:pt>
                <c:pt idx="1947">
                  <c:v>7.0088489159670113E-4</c:v>
                </c:pt>
                <c:pt idx="1948">
                  <c:v>7.0069683289713256E-4</c:v>
                </c:pt>
                <c:pt idx="1949">
                  <c:v>7.0050952377821718E-4</c:v>
                </c:pt>
                <c:pt idx="1950">
                  <c:v>7.0032296134718531E-4</c:v>
                </c:pt>
                <c:pt idx="1951">
                  <c:v>7.0013714272190546E-4</c:v>
                </c:pt>
                <c:pt idx="1952">
                  <c:v>6.9995206503084811E-4</c:v>
                </c:pt>
                <c:pt idx="1953">
                  <c:v>6.9976772541304974E-4</c:v>
                </c:pt>
                <c:pt idx="1954">
                  <c:v>6.9958412101807691E-4</c:v>
                </c:pt>
                <c:pt idx="1955">
                  <c:v>6.9940124900599073E-4</c:v>
                </c:pt>
                <c:pt idx="1956">
                  <c:v>6.9921910654731064E-4</c:v>
                </c:pt>
                <c:pt idx="1957">
                  <c:v>6.9903769082297913E-4</c:v>
                </c:pt>
                <c:pt idx="1958">
                  <c:v>6.9885699902432657E-4</c:v>
                </c:pt>
                <c:pt idx="1959">
                  <c:v>6.9867702835303496E-4</c:v>
                </c:pt>
                <c:pt idx="1960">
                  <c:v>6.9849777602110335E-4</c:v>
                </c:pt>
                <c:pt idx="1961">
                  <c:v>6.9831923925081272E-4</c:v>
                </c:pt>
                <c:pt idx="1962">
                  <c:v>6.9814141527469007E-4</c:v>
                </c:pt>
                <c:pt idx="1963">
                  <c:v>6.9793905714604784E-4</c:v>
                </c:pt>
                <c:pt idx="1964">
                  <c:v>6.9776275131439827E-4</c:v>
                </c:pt>
                <c:pt idx="1965">
                  <c:v>6.9758714964546318E-4</c:v>
                </c:pt>
                <c:pt idx="1966">
                  <c:v>6.9741224941384853E-4</c:v>
                </c:pt>
                <c:pt idx="1967">
                  <c:v>6.9723804790422798E-4</c:v>
                </c:pt>
                <c:pt idx="1968">
                  <c:v>6.9706454241130875E-4</c:v>
                </c:pt>
                <c:pt idx="1969">
                  <c:v>6.9689173023979685E-4</c:v>
                </c:pt>
                <c:pt idx="1970">
                  <c:v>6.9671960870436311E-4</c:v>
                </c:pt>
                <c:pt idx="1971">
                  <c:v>6.9654817512960891E-4</c:v>
                </c:pt>
                <c:pt idx="1972">
                  <c:v>6.9637742685003229E-4</c:v>
                </c:pt>
                <c:pt idx="1973">
                  <c:v>6.9620736120999378E-4</c:v>
                </c:pt>
                <c:pt idx="1974">
                  <c:v>6.9603797556368262E-4</c:v>
                </c:pt>
                <c:pt idx="1975">
                  <c:v>6.9586926727508314E-4</c:v>
                </c:pt>
                <c:pt idx="1976">
                  <c:v>6.957012337179409E-4</c:v>
                </c:pt>
                <c:pt idx="1977">
                  <c:v>6.9553387227572943E-4</c:v>
                </c:pt>
                <c:pt idx="1978">
                  <c:v>6.9536718034161665E-4</c:v>
                </c:pt>
                <c:pt idx="1979">
                  <c:v>6.9520115531843119E-4</c:v>
                </c:pt>
                <c:pt idx="1980">
                  <c:v>6.9503579461862989E-4</c:v>
                </c:pt>
                <c:pt idx="1981">
                  <c:v>6.9487109566426395E-4</c:v>
                </c:pt>
                <c:pt idx="1982">
                  <c:v>6.9470705588694614E-4</c:v>
                </c:pt>
                <c:pt idx="1983">
                  <c:v>6.9454367272781794E-4</c:v>
                </c:pt>
                <c:pt idx="1984">
                  <c:v>6.9438094363751663E-4</c:v>
                </c:pt>
                <c:pt idx="1985">
                  <c:v>6.9421886607614247E-4</c:v>
                </c:pt>
                <c:pt idx="1986">
                  <c:v>6.9405743751322605E-4</c:v>
                </c:pt>
                <c:pt idx="1987">
                  <c:v>6.9389665542769589E-4</c:v>
                </c:pt>
                <c:pt idx="1988">
                  <c:v>6.9373651730784568E-4</c:v>
                </c:pt>
                <c:pt idx="1989">
                  <c:v>6.935770206513023E-4</c:v>
                </c:pt>
                <c:pt idx="1990">
                  <c:v>6.934181629649934E-4</c:v>
                </c:pt>
                <c:pt idx="1991">
                  <c:v>6.9325994176511478E-4</c:v>
                </c:pt>
                <c:pt idx="1992">
                  <c:v>6.9310235457709926E-4</c:v>
                </c:pt>
                <c:pt idx="1993">
                  <c:v>6.9294539893558383E-4</c:v>
                </c:pt>
                <c:pt idx="1994">
                  <c:v>6.9278907238437841E-4</c:v>
                </c:pt>
                <c:pt idx="1995">
                  <c:v>6.9263337247643338E-4</c:v>
                </c:pt>
                <c:pt idx="1996">
                  <c:v>6.9247829677380882E-4</c:v>
                </c:pt>
                <c:pt idx="1997">
                  <c:v>6.9232384284764195E-4</c:v>
                </c:pt>
                <c:pt idx="1998">
                  <c:v>6.9217000827811624E-4</c:v>
                </c:pt>
                <c:pt idx="1999">
                  <c:v>6.9201679065443011E-4</c:v>
                </c:pt>
                <c:pt idx="2000">
                  <c:v>6.9186418757476501E-4</c:v>
                </c:pt>
                <c:pt idx="2001">
                  <c:v>6.9171219664625487E-4</c:v>
                </c:pt>
                <c:pt idx="2002">
                  <c:v>6.9156081548495444E-4</c:v>
                </c:pt>
                <c:pt idx="2003">
                  <c:v>6.9141004171580892E-4</c:v>
                </c:pt>
                <c:pt idx="2004">
                  <c:v>6.9125987297262231E-4</c:v>
                </c:pt>
                <c:pt idx="2005">
                  <c:v>6.9111030689802705E-4</c:v>
                </c:pt>
                <c:pt idx="2006">
                  <c:v>6.9096134114345336E-4</c:v>
                </c:pt>
                <c:pt idx="2007">
                  <c:v>6.9081297336909806E-4</c:v>
                </c:pt>
                <c:pt idx="2008">
                  <c:v>6.9066520124389473E-4</c:v>
                </c:pt>
                <c:pt idx="2009">
                  <c:v>6.9051802244548275E-4</c:v>
                </c:pt>
                <c:pt idx="2010">
                  <c:v>6.9037143466017695E-4</c:v>
                </c:pt>
                <c:pt idx="2011">
                  <c:v>6.9022543558293771E-4</c:v>
                </c:pt>
                <c:pt idx="2012">
                  <c:v>6.9008002291734058E-4</c:v>
                </c:pt>
                <c:pt idx="2013">
                  <c:v>6.8993519437554607E-4</c:v>
                </c:pt>
                <c:pt idx="2014">
                  <c:v>6.8979094767826986E-4</c:v>
                </c:pt>
                <c:pt idx="2015">
                  <c:v>6.8962680386009181E-4</c:v>
                </c:pt>
                <c:pt idx="2016">
                  <c:v>6.894837963369602E-4</c:v>
                </c:pt>
                <c:pt idx="2017">
                  <c:v>6.8934136355024416E-4</c:v>
                </c:pt>
                <c:pt idx="2018">
                  <c:v>6.8919950325578431E-4</c:v>
                </c:pt>
                <c:pt idx="2019">
                  <c:v>6.8905821321782381E-4</c:v>
                </c:pt>
                <c:pt idx="2020">
                  <c:v>6.889174912089787E-4</c:v>
                </c:pt>
                <c:pt idx="2021">
                  <c:v>6.8877733501020849E-4</c:v>
                </c:pt>
                <c:pt idx="2022">
                  <c:v>6.886377424107869E-4</c:v>
                </c:pt>
                <c:pt idx="2023">
                  <c:v>6.8849871120827322E-4</c:v>
                </c:pt>
                <c:pt idx="2024">
                  <c:v>6.8836023920848261E-4</c:v>
                </c:pt>
                <c:pt idx="2025">
                  <c:v>6.8822232422545741E-4</c:v>
                </c:pt>
                <c:pt idx="2026">
                  <c:v>6.880849640814381E-4</c:v>
                </c:pt>
                <c:pt idx="2027">
                  <c:v>6.87948156606835E-4</c:v>
                </c:pt>
                <c:pt idx="2028">
                  <c:v>6.878118996401988E-4</c:v>
                </c:pt>
                <c:pt idx="2029">
                  <c:v>6.8767619102819263E-4</c:v>
                </c:pt>
                <c:pt idx="2030">
                  <c:v>6.8754102862556314E-4</c:v>
                </c:pt>
                <c:pt idx="2031">
                  <c:v>6.8740641029511234E-4</c:v>
                </c:pt>
                <c:pt idx="2032">
                  <c:v>6.8727233390766904E-4</c:v>
                </c:pt>
                <c:pt idx="2033">
                  <c:v>6.8713879734206044E-4</c:v>
                </c:pt>
                <c:pt idx="2034">
                  <c:v>6.8700579848508445E-4</c:v>
                </c:pt>
                <c:pt idx="2035">
                  <c:v>6.8687333523148142E-4</c:v>
                </c:pt>
                <c:pt idx="2036">
                  <c:v>6.8674140548390583E-4</c:v>
                </c:pt>
                <c:pt idx="2037">
                  <c:v>6.8661000715289865E-4</c:v>
                </c:pt>
                <c:pt idx="2038">
                  <c:v>6.8647913815685969E-4</c:v>
                </c:pt>
                <c:pt idx="2039">
                  <c:v>6.8634879642201952E-4</c:v>
                </c:pt>
                <c:pt idx="2040">
                  <c:v>6.8621897988241213E-4</c:v>
                </c:pt>
                <c:pt idx="2041">
                  <c:v>6.8608968647984722E-4</c:v>
                </c:pt>
                <c:pt idx="2042">
                  <c:v>6.8596091416388261E-4</c:v>
                </c:pt>
                <c:pt idx="2043">
                  <c:v>6.8583266089179717E-4</c:v>
                </c:pt>
                <c:pt idx="2044">
                  <c:v>6.8570492462856315E-4</c:v>
                </c:pt>
                <c:pt idx="2045">
                  <c:v>6.8557770334681952E-4</c:v>
                </c:pt>
                <c:pt idx="2046">
                  <c:v>6.8545099502684411E-4</c:v>
                </c:pt>
                <c:pt idx="2047">
                  <c:v>6.8532479765652716E-4</c:v>
                </c:pt>
                <c:pt idx="2048">
                  <c:v>6.8519910923134429E-4</c:v>
                </c:pt>
                <c:pt idx="2049">
                  <c:v>6.8507392775432933E-4</c:v>
                </c:pt>
                <c:pt idx="2050">
                  <c:v>6.8494925123604772E-4</c:v>
                </c:pt>
                <c:pt idx="2051">
                  <c:v>6.8482507769456987E-4</c:v>
                </c:pt>
                <c:pt idx="2052">
                  <c:v>6.8470140515544469E-4</c:v>
                </c:pt>
                <c:pt idx="2053">
                  <c:v>6.8457823165167248E-4</c:v>
                </c:pt>
                <c:pt idx="2054">
                  <c:v>6.8445555522367914E-4</c:v>
                </c:pt>
                <c:pt idx="2055">
                  <c:v>6.843333739192896E-4</c:v>
                </c:pt>
                <c:pt idx="2056">
                  <c:v>6.8421168579370112E-4</c:v>
                </c:pt>
                <c:pt idx="2057">
                  <c:v>6.8409048890945799E-4</c:v>
                </c:pt>
                <c:pt idx="2058">
                  <c:v>6.8396978133642436E-4</c:v>
                </c:pt>
                <c:pt idx="2059">
                  <c:v>6.8384956115175922E-4</c:v>
                </c:pt>
                <c:pt idx="2060">
                  <c:v>6.8372982643988972E-4</c:v>
                </c:pt>
                <c:pt idx="2061">
                  <c:v>6.836105752924856E-4</c:v>
                </c:pt>
                <c:pt idx="2062">
                  <c:v>6.8349180580843348E-4</c:v>
                </c:pt>
                <c:pt idx="2063">
                  <c:v>6.8337351609381106E-4</c:v>
                </c:pt>
                <c:pt idx="2064">
                  <c:v>6.832557042618613E-4</c:v>
                </c:pt>
                <c:pt idx="2065">
                  <c:v>6.8313836843296753E-4</c:v>
                </c:pt>
                <c:pt idx="2066">
                  <c:v>6.8302150673462726E-4</c:v>
                </c:pt>
                <c:pt idx="2067">
                  <c:v>6.8288852868335131E-4</c:v>
                </c:pt>
                <c:pt idx="2068">
                  <c:v>6.8277267670662097E-4</c:v>
                </c:pt>
                <c:pt idx="2069">
                  <c:v>6.8265729302147094E-4</c:v>
                </c:pt>
                <c:pt idx="2070">
                  <c:v>6.825423757846038E-4</c:v>
                </c:pt>
                <c:pt idx="2071">
                  <c:v>6.8242792315970709E-4</c:v>
                </c:pt>
                <c:pt idx="2072">
                  <c:v>6.8231393331742826E-4</c:v>
                </c:pt>
                <c:pt idx="2073">
                  <c:v>6.8220040443535E-4</c:v>
                </c:pt>
                <c:pt idx="2074">
                  <c:v>6.8208733469796515E-4</c:v>
                </c:pt>
                <c:pt idx="2075">
                  <c:v>6.819747222966523E-4</c:v>
                </c:pt>
                <c:pt idx="2076">
                  <c:v>6.8186256542965068E-4</c:v>
                </c:pt>
                <c:pt idx="2077">
                  <c:v>6.8175086230203615E-4</c:v>
                </c:pt>
                <c:pt idx="2078">
                  <c:v>6.8163961112569654E-4</c:v>
                </c:pt>
                <c:pt idx="2079">
                  <c:v>6.8152881011930718E-4</c:v>
                </c:pt>
                <c:pt idx="2080">
                  <c:v>6.8141845750830635E-4</c:v>
                </c:pt>
                <c:pt idx="2081">
                  <c:v>6.8124594795440836E-4</c:v>
                </c:pt>
                <c:pt idx="2082">
                  <c:v>6.8113674025871136E-4</c:v>
                </c:pt>
                <c:pt idx="2083">
                  <c:v>6.8102797467552677E-4</c:v>
                </c:pt>
                <c:pt idx="2084">
                  <c:v>6.8091964946090302E-4</c:v>
                </c:pt>
                <c:pt idx="2085">
                  <c:v>6.8081176287751802E-4</c:v>
                </c:pt>
                <c:pt idx="2086">
                  <c:v>6.8070431319465496E-4</c:v>
                </c:pt>
                <c:pt idx="2087">
                  <c:v>6.805972986881787E-4</c:v>
                </c:pt>
                <c:pt idx="2088">
                  <c:v>6.8049071764051197E-4</c:v>
                </c:pt>
                <c:pt idx="2089">
                  <c:v>6.8038456834061223E-4</c:v>
                </c:pt>
                <c:pt idx="2090">
                  <c:v>6.8027884908394766E-4</c:v>
                </c:pt>
                <c:pt idx="2091">
                  <c:v>6.8017355817247423E-4</c:v>
                </c:pt>
                <c:pt idx="2092">
                  <c:v>6.8006869391461168E-4</c:v>
                </c:pt>
                <c:pt idx="2093">
                  <c:v>6.7996425462522111E-4</c:v>
                </c:pt>
                <c:pt idx="2094">
                  <c:v>6.79860238625581E-4</c:v>
                </c:pt>
                <c:pt idx="2095">
                  <c:v>6.7975664424336493E-4</c:v>
                </c:pt>
                <c:pt idx="2096">
                  <c:v>6.7965346981261753E-4</c:v>
                </c:pt>
                <c:pt idx="2097">
                  <c:v>6.7955071367373243E-4</c:v>
                </c:pt>
                <c:pt idx="2098">
                  <c:v>6.7944837417342882E-4</c:v>
                </c:pt>
                <c:pt idx="2099">
                  <c:v>6.7934644966472901E-4</c:v>
                </c:pt>
                <c:pt idx="2100">
                  <c:v>6.7924493850693532E-4</c:v>
                </c:pt>
                <c:pt idx="2101">
                  <c:v>6.7914383906560768E-4</c:v>
                </c:pt>
                <c:pt idx="2102">
                  <c:v>6.7904314971254092E-4</c:v>
                </c:pt>
                <c:pt idx="2103">
                  <c:v>6.7894286882574245E-4</c:v>
                </c:pt>
                <c:pt idx="2104">
                  <c:v>6.7884299478940941E-4</c:v>
                </c:pt>
                <c:pt idx="2105">
                  <c:v>6.7874352599390695E-4</c:v>
                </c:pt>
                <c:pt idx="2106">
                  <c:v>6.7864446083574516E-4</c:v>
                </c:pt>
                <c:pt idx="2107">
                  <c:v>6.7854579771755739E-4</c:v>
                </c:pt>
                <c:pt idx="2108">
                  <c:v>6.784475350480781E-4</c:v>
                </c:pt>
                <c:pt idx="2109">
                  <c:v>6.7834967124212055E-4</c:v>
                </c:pt>
                <c:pt idx="2110">
                  <c:v>6.782522047205547E-4</c:v>
                </c:pt>
                <c:pt idx="2111">
                  <c:v>6.781551339102858E-4</c:v>
                </c:pt>
                <c:pt idx="2112">
                  <c:v>6.78058457244232E-4</c:v>
                </c:pt>
                <c:pt idx="2113">
                  <c:v>6.7796217316130295E-4</c:v>
                </c:pt>
                <c:pt idx="2114">
                  <c:v>6.7786628010637771E-4</c:v>
                </c:pt>
                <c:pt idx="2115">
                  <c:v>6.7777077653028339E-4</c:v>
                </c:pt>
                <c:pt idx="2116">
                  <c:v>6.7767566088977366E-4</c:v>
                </c:pt>
                <c:pt idx="2117">
                  <c:v>6.7758093164750697E-4</c:v>
                </c:pt>
                <c:pt idx="2118">
                  <c:v>6.7748658727202521E-4</c:v>
                </c:pt>
                <c:pt idx="2119">
                  <c:v>6.7739262623773265E-4</c:v>
                </c:pt>
                <c:pt idx="2120">
                  <c:v>6.7729904702487403E-4</c:v>
                </c:pt>
                <c:pt idx="2121">
                  <c:v>6.7720584811951402E-4</c:v>
                </c:pt>
                <c:pt idx="2122">
                  <c:v>6.7711302801351568E-4</c:v>
                </c:pt>
                <c:pt idx="2123">
                  <c:v>6.7702058520451957E-4</c:v>
                </c:pt>
                <c:pt idx="2124">
                  <c:v>6.7692851819592262E-4</c:v>
                </c:pt>
                <c:pt idx="2125">
                  <c:v>6.7683682549685739E-4</c:v>
                </c:pt>
                <c:pt idx="2126">
                  <c:v>6.7674550562217052E-4</c:v>
                </c:pt>
                <c:pt idx="2127">
                  <c:v>6.7665455709240341E-4</c:v>
                </c:pt>
                <c:pt idx="2128">
                  <c:v>6.7656397843376969E-4</c:v>
                </c:pt>
                <c:pt idx="2129">
                  <c:v>6.7647376817813604E-4</c:v>
                </c:pt>
                <c:pt idx="2130">
                  <c:v>6.7638392486300055E-4</c:v>
                </c:pt>
                <c:pt idx="2131">
                  <c:v>6.7629444703147317E-4</c:v>
                </c:pt>
                <c:pt idx="2132">
                  <c:v>6.7620533323225433E-4</c:v>
                </c:pt>
                <c:pt idx="2133">
                  <c:v>6.7611658201961506E-4</c:v>
                </c:pt>
                <c:pt idx="2134">
                  <c:v>6.7602819195337687E-4</c:v>
                </c:pt>
                <c:pt idx="2135">
                  <c:v>6.7594016159889094E-4</c:v>
                </c:pt>
                <c:pt idx="2136">
                  <c:v>6.7585248952701832E-4</c:v>
                </c:pt>
                <c:pt idx="2137">
                  <c:v>6.7576517431410974E-4</c:v>
                </c:pt>
                <c:pt idx="2138">
                  <c:v>6.7567821454198572E-4</c:v>
                </c:pt>
                <c:pt idx="2139">
                  <c:v>6.7559160879791628E-4</c:v>
                </c:pt>
                <c:pt idx="2140">
                  <c:v>6.7550535567460117E-4</c:v>
                </c:pt>
                <c:pt idx="2141">
                  <c:v>6.7541945377015016E-4</c:v>
                </c:pt>
                <c:pt idx="2142">
                  <c:v>6.7533390168806305E-4</c:v>
                </c:pt>
                <c:pt idx="2143">
                  <c:v>6.7524869803721032E-4</c:v>
                </c:pt>
                <c:pt idx="2144">
                  <c:v>6.751638414318129E-4</c:v>
                </c:pt>
                <c:pt idx="2145">
                  <c:v>6.7507933049142316E-4</c:v>
                </c:pt>
                <c:pt idx="2146">
                  <c:v>6.749951638409051E-4</c:v>
                </c:pt>
                <c:pt idx="2147">
                  <c:v>6.7491134011041514E-4</c:v>
                </c:pt>
                <c:pt idx="2148">
                  <c:v>6.7482785793538216E-4</c:v>
                </c:pt>
                <c:pt idx="2149">
                  <c:v>6.7474471595648931E-4</c:v>
                </c:pt>
                <c:pt idx="2150">
                  <c:v>6.7466191281965321E-4</c:v>
                </c:pt>
                <c:pt idx="2151">
                  <c:v>6.7457944717600642E-4</c:v>
                </c:pt>
                <c:pt idx="2152">
                  <c:v>6.7449731768187693E-4</c:v>
                </c:pt>
                <c:pt idx="2153">
                  <c:v>6.7441552299877009E-4</c:v>
                </c:pt>
                <c:pt idx="2154">
                  <c:v>6.7433406179334893E-4</c:v>
                </c:pt>
                <c:pt idx="2155">
                  <c:v>6.742529327374157E-4</c:v>
                </c:pt>
                <c:pt idx="2156">
                  <c:v>6.741721345078929E-4</c:v>
                </c:pt>
                <c:pt idx="2157">
                  <c:v>6.740916657868043E-4</c:v>
                </c:pt>
                <c:pt idx="2158">
                  <c:v>6.7401152526125622E-4</c:v>
                </c:pt>
                <c:pt idx="2159">
                  <c:v>6.7393171162341916E-4</c:v>
                </c:pt>
                <c:pt idx="2160">
                  <c:v>6.7385222357050907E-4</c:v>
                </c:pt>
                <c:pt idx="2161">
                  <c:v>6.7377305980476857E-4</c:v>
                </c:pt>
                <c:pt idx="2162">
                  <c:v>6.7369421903344857E-4</c:v>
                </c:pt>
                <c:pt idx="2163">
                  <c:v>6.736156999687902E-4</c:v>
                </c:pt>
                <c:pt idx="2164">
                  <c:v>6.7353750132800579E-4</c:v>
                </c:pt>
                <c:pt idx="2165">
                  <c:v>6.7345962183326127E-4</c:v>
                </c:pt>
                <c:pt idx="2166">
                  <c:v>6.7338206021165742E-4</c:v>
                </c:pt>
                <c:pt idx="2167">
                  <c:v>6.7330481519521223E-4</c:v>
                </c:pt>
                <c:pt idx="2168">
                  <c:v>6.7322788552084197E-4</c:v>
                </c:pt>
                <c:pt idx="2169">
                  <c:v>6.7315126993034401E-4</c:v>
                </c:pt>
                <c:pt idx="2170">
                  <c:v>6.7307496717037858E-4</c:v>
                </c:pt>
                <c:pt idx="2171">
                  <c:v>6.7299897599245012E-4</c:v>
                </c:pt>
                <c:pt idx="2172">
                  <c:v>6.729232951528907E-4</c:v>
                </c:pt>
                <c:pt idx="2173">
                  <c:v>6.7284792341284127E-4</c:v>
                </c:pt>
                <c:pt idx="2174">
                  <c:v>6.7277285953823407E-4</c:v>
                </c:pt>
                <c:pt idx="2175">
                  <c:v>6.7269810229977542E-4</c:v>
                </c:pt>
                <c:pt idx="2176">
                  <c:v>6.7262365047292738E-4</c:v>
                </c:pt>
                <c:pt idx="2177">
                  <c:v>6.7254950283789073E-4</c:v>
                </c:pt>
                <c:pt idx="2178">
                  <c:v>6.7247565817958751E-4</c:v>
                </c:pt>
                <c:pt idx="2179">
                  <c:v>6.7240211528764304E-4</c:v>
                </c:pt>
                <c:pt idx="2180">
                  <c:v>6.7232887295636912E-4</c:v>
                </c:pt>
                <c:pt idx="2181">
                  <c:v>6.722559299847463E-4</c:v>
                </c:pt>
                <c:pt idx="2182">
                  <c:v>6.7218328517640704E-4</c:v>
                </c:pt>
                <c:pt idx="2183">
                  <c:v>6.7211093733961799E-4</c:v>
                </c:pt>
                <c:pt idx="2184">
                  <c:v>6.7203888528726322E-4</c:v>
                </c:pt>
                <c:pt idx="2185">
                  <c:v>6.7196712783682705E-4</c:v>
                </c:pt>
                <c:pt idx="2186">
                  <c:v>6.7189566381037704E-4</c:v>
                </c:pt>
                <c:pt idx="2187">
                  <c:v>6.718244920345468E-4</c:v>
                </c:pt>
                <c:pt idx="2188">
                  <c:v>6.7175361134051953E-4</c:v>
                </c:pt>
                <c:pt idx="2189">
                  <c:v>6.7168302056401074E-4</c:v>
                </c:pt>
                <c:pt idx="2190">
                  <c:v>6.7161271854525165E-4</c:v>
                </c:pt>
                <c:pt idx="2191">
                  <c:v>6.7154270412897238E-4</c:v>
                </c:pt>
                <c:pt idx="2192">
                  <c:v>6.7147297616438554E-4</c:v>
                </c:pt>
                <c:pt idx="2193">
                  <c:v>6.7140353350516918E-4</c:v>
                </c:pt>
                <c:pt idx="2194">
                  <c:v>6.7133437500945057E-4</c:v>
                </c:pt>
                <c:pt idx="2195">
                  <c:v>6.712654995397893E-4</c:v>
                </c:pt>
                <c:pt idx="2196">
                  <c:v>6.7119690596316147E-4</c:v>
                </c:pt>
                <c:pt idx="2197">
                  <c:v>6.7112859315094264E-4</c:v>
                </c:pt>
                <c:pt idx="2198">
                  <c:v>6.7106055997889205E-4</c:v>
                </c:pt>
                <c:pt idx="2199">
                  <c:v>6.7099280532713574E-4</c:v>
                </c:pt>
                <c:pt idx="2200">
                  <c:v>6.7092532808015089E-4</c:v>
                </c:pt>
                <c:pt idx="2201">
                  <c:v>6.7085812712674921E-4</c:v>
                </c:pt>
                <c:pt idx="2202">
                  <c:v>6.7079120136006145E-4</c:v>
                </c:pt>
                <c:pt idx="2203">
                  <c:v>6.7072454967752044E-4</c:v>
                </c:pt>
                <c:pt idx="2204">
                  <c:v>6.7065817098084599E-4</c:v>
                </c:pt>
                <c:pt idx="2205">
                  <c:v>6.7059206417602812E-4</c:v>
                </c:pt>
                <c:pt idx="2206">
                  <c:v>6.7052622817331202E-4</c:v>
                </c:pt>
                <c:pt idx="2207">
                  <c:v>6.7046066188718146E-4</c:v>
                </c:pt>
                <c:pt idx="2208">
                  <c:v>6.7039536423634362E-4</c:v>
                </c:pt>
                <c:pt idx="2209">
                  <c:v>6.7033033414371282E-4</c:v>
                </c:pt>
                <c:pt idx="2210">
                  <c:v>6.7026557053639511E-4</c:v>
                </c:pt>
                <c:pt idx="2211">
                  <c:v>6.7020107234567301E-4</c:v>
                </c:pt>
                <c:pt idx="2212">
                  <c:v>6.7013683850698932E-4</c:v>
                </c:pt>
                <c:pt idx="2213">
                  <c:v>6.7007286795993176E-4</c:v>
                </c:pt>
                <c:pt idx="2214">
                  <c:v>6.7000915964821788E-4</c:v>
                </c:pt>
                <c:pt idx="2215">
                  <c:v>6.6994571251967946E-4</c:v>
                </c:pt>
                <c:pt idx="2216">
                  <c:v>6.6988252552624688E-4</c:v>
                </c:pt>
                <c:pt idx="2217">
                  <c:v>6.6981959762393438E-4</c:v>
                </c:pt>
                <c:pt idx="2218">
                  <c:v>6.6975692777282425E-4</c:v>
                </c:pt>
                <c:pt idx="2219">
                  <c:v>6.6969451493705196E-4</c:v>
                </c:pt>
                <c:pt idx="2220">
                  <c:v>6.6963235808479118E-4</c:v>
                </c:pt>
                <c:pt idx="2221">
                  <c:v>6.6957045618823842E-4</c:v>
                </c:pt>
                <c:pt idx="2222">
                  <c:v>6.6950880822359783E-4</c:v>
                </c:pt>
                <c:pt idx="2223">
                  <c:v>6.6944741317106668E-4</c:v>
                </c:pt>
                <c:pt idx="2224">
                  <c:v>6.6938627001482029E-4</c:v>
                </c:pt>
                <c:pt idx="2225">
                  <c:v>6.6932537774299706E-4</c:v>
                </c:pt>
                <c:pt idx="2226">
                  <c:v>6.692647353476836E-4</c:v>
                </c:pt>
                <c:pt idx="2227">
                  <c:v>6.6920434182490005E-4</c:v>
                </c:pt>
                <c:pt idx="2228">
                  <c:v>6.6914419617458546E-4</c:v>
                </c:pt>
                <c:pt idx="2229">
                  <c:v>6.6908429740058302E-4</c:v>
                </c:pt>
                <c:pt idx="2230">
                  <c:v>6.6902464451062548E-4</c:v>
                </c:pt>
                <c:pt idx="2231">
                  <c:v>6.689652365163203E-4</c:v>
                </c:pt>
                <c:pt idx="2232">
                  <c:v>6.6890607243313581E-4</c:v>
                </c:pt>
                <c:pt idx="2233">
                  <c:v>6.6884715128038609E-4</c:v>
                </c:pt>
                <c:pt idx="2234">
                  <c:v>6.6878847208121691E-4</c:v>
                </c:pt>
                <c:pt idx="2235">
                  <c:v>6.687300338625912E-4</c:v>
                </c:pt>
                <c:pt idx="2236">
                  <c:v>6.6867183565527493E-4</c:v>
                </c:pt>
                <c:pt idx="2237">
                  <c:v>6.6861387649382259E-4</c:v>
                </c:pt>
                <c:pt idx="2238">
                  <c:v>6.6855615541656335E-4</c:v>
                </c:pt>
                <c:pt idx="2239">
                  <c:v>6.6849867146558638E-4</c:v>
                </c:pt>
                <c:pt idx="2240">
                  <c:v>6.6844142368672728E-4</c:v>
                </c:pt>
                <c:pt idx="2241">
                  <c:v>6.6838441112955374E-4</c:v>
                </c:pt>
                <c:pt idx="2242">
                  <c:v>6.6832763284735159E-4</c:v>
                </c:pt>
                <c:pt idx="2243">
                  <c:v>6.6827108789711072E-4</c:v>
                </c:pt>
                <c:pt idx="2244">
                  <c:v>6.6821477533951133E-4</c:v>
                </c:pt>
                <c:pt idx="2245">
                  <c:v>6.6815869423891003E-4</c:v>
                </c:pt>
                <c:pt idx="2246">
                  <c:v>6.68102843663326E-4</c:v>
                </c:pt>
                <c:pt idx="2247">
                  <c:v>6.6804722268442717E-4</c:v>
                </c:pt>
                <c:pt idx="2248">
                  <c:v>6.679918303775168E-4</c:v>
                </c:pt>
                <c:pt idx="2249">
                  <c:v>6.6793666582151917E-4</c:v>
                </c:pt>
                <c:pt idx="2250">
                  <c:v>6.678817280989667E-4</c:v>
                </c:pt>
                <c:pt idx="2251">
                  <c:v>6.6782701629598601E-4</c:v>
                </c:pt>
                <c:pt idx="2252">
                  <c:v>6.6777252950228432E-4</c:v>
                </c:pt>
                <c:pt idx="2253">
                  <c:v>6.677182668111361E-4</c:v>
                </c:pt>
                <c:pt idx="2254">
                  <c:v>6.676642273193696E-4</c:v>
                </c:pt>
                <c:pt idx="2255">
                  <c:v>6.6761041012735364E-4</c:v>
                </c:pt>
                <c:pt idx="2256">
                  <c:v>6.6755681433898408E-4</c:v>
                </c:pt>
                <c:pt idx="2257">
                  <c:v>6.6750343906167044E-4</c:v>
                </c:pt>
                <c:pt idx="2258">
                  <c:v>6.6745028340632303E-4</c:v>
                </c:pt>
                <c:pt idx="2259">
                  <c:v>6.6739734648733927E-4</c:v>
                </c:pt>
                <c:pt idx="2260">
                  <c:v>6.6734462742259115E-4</c:v>
                </c:pt>
                <c:pt idx="2261">
                  <c:v>6.6729212533341139E-4</c:v>
                </c:pt>
                <c:pt idx="2262">
                  <c:v>6.6723983934458117E-4</c:v>
                </c:pt>
                <c:pt idx="2263">
                  <c:v>6.6718776858431638E-4</c:v>
                </c:pt>
                <c:pt idx="2264">
                  <c:v>6.6713591218425534E-4</c:v>
                </c:pt>
                <c:pt idx="2265">
                  <c:v>6.6708426927944528E-4</c:v>
                </c:pt>
                <c:pt idx="2266">
                  <c:v>6.6703283900833006E-4</c:v>
                </c:pt>
                <c:pt idx="2267">
                  <c:v>6.6698162051273666E-4</c:v>
                </c:pt>
                <c:pt idx="2268">
                  <c:v>6.6693061293786316E-4</c:v>
                </c:pt>
                <c:pt idx="2269">
                  <c:v>6.6687981543226533E-4</c:v>
                </c:pt>
                <c:pt idx="2270">
                  <c:v>6.6682922714784456E-4</c:v>
                </c:pt>
                <c:pt idx="2271">
                  <c:v>6.6677884723983442E-4</c:v>
                </c:pt>
                <c:pt idx="2272">
                  <c:v>6.6672867486678908E-4</c:v>
                </c:pt>
                <c:pt idx="2273">
                  <c:v>6.6667870919056985E-4</c:v>
                </c:pt>
                <c:pt idx="2274">
                  <c:v>6.6662894937633325E-4</c:v>
                </c:pt>
                <c:pt idx="2275">
                  <c:v>6.6657233202652708E-4</c:v>
                </c:pt>
                <c:pt idx="2276">
                  <c:v>6.6652301054915023E-4</c:v>
                </c:pt>
                <c:pt idx="2277">
                  <c:v>6.6647389233127408E-4</c:v>
                </c:pt>
                <c:pt idx="2278">
                  <c:v>6.6642497655157386E-4</c:v>
                </c:pt>
                <c:pt idx="2279">
                  <c:v>6.6637626239195559E-4</c:v>
                </c:pt>
                <c:pt idx="2280">
                  <c:v>6.6632774903754475E-4</c:v>
                </c:pt>
                <c:pt idx="2281">
                  <c:v>6.6627943567667376E-4</c:v>
                </c:pt>
                <c:pt idx="2282">
                  <c:v>6.6623132150086964E-4</c:v>
                </c:pt>
                <c:pt idx="2283">
                  <c:v>6.6618340570484243E-4</c:v>
                </c:pt>
                <c:pt idx="2284">
                  <c:v>6.6613568748647258E-4</c:v>
                </c:pt>
                <c:pt idx="2285">
                  <c:v>6.6608816604679926E-4</c:v>
                </c:pt>
                <c:pt idx="2286">
                  <c:v>6.6604084059000809E-4</c:v>
                </c:pt>
                <c:pt idx="2287">
                  <c:v>6.6599371032341958E-4</c:v>
                </c:pt>
                <c:pt idx="2288">
                  <c:v>6.6594677445747704E-4</c:v>
                </c:pt>
                <c:pt idx="2289">
                  <c:v>6.6590003220573458E-4</c:v>
                </c:pt>
                <c:pt idx="2290">
                  <c:v>6.6585348278484573E-4</c:v>
                </c:pt>
                <c:pt idx="2291">
                  <c:v>6.6580712541455128E-4</c:v>
                </c:pt>
                <c:pt idx="2292">
                  <c:v>6.6576095931766767E-4</c:v>
                </c:pt>
                <c:pt idx="2293">
                  <c:v>6.6570843128352635E-4</c:v>
                </c:pt>
                <c:pt idx="2294">
                  <c:v>6.6566267245542329E-4</c:v>
                </c:pt>
                <c:pt idx="2295">
                  <c:v>6.6561710247804728E-4</c:v>
                </c:pt>
                <c:pt idx="2296">
                  <c:v>6.6557172058683304E-4</c:v>
                </c:pt>
                <c:pt idx="2297">
                  <c:v>6.6552652602023122E-4</c:v>
                </c:pt>
                <c:pt idx="2298">
                  <c:v>6.6548151801969701E-4</c:v>
                </c:pt>
                <c:pt idx="2299">
                  <c:v>6.6543669582967875E-4</c:v>
                </c:pt>
                <c:pt idx="2300">
                  <c:v>6.6539205869760667E-4</c:v>
                </c:pt>
                <c:pt idx="2301">
                  <c:v>6.6534760587388128E-4</c:v>
                </c:pt>
                <c:pt idx="2302">
                  <c:v>6.6530333661186253E-4</c:v>
                </c:pt>
                <c:pt idx="2303">
                  <c:v>6.6525925016785775E-4</c:v>
                </c:pt>
                <c:pt idx="2304">
                  <c:v>6.6521534580111141E-4</c:v>
                </c:pt>
                <c:pt idx="2305">
                  <c:v>6.6517162277379314E-4</c:v>
                </c:pt>
                <c:pt idx="2306">
                  <c:v>6.6512808035098701E-4</c:v>
                </c:pt>
                <c:pt idx="2307">
                  <c:v>6.6508471780068047E-4</c:v>
                </c:pt>
                <c:pt idx="2308">
                  <c:v>6.6504153439375278E-4</c:v>
                </c:pt>
                <c:pt idx="2309">
                  <c:v>6.6499852940396476E-4</c:v>
                </c:pt>
                <c:pt idx="2310">
                  <c:v>6.6495570210794704E-4</c:v>
                </c:pt>
                <c:pt idx="2311">
                  <c:v>6.6491305178518968E-4</c:v>
                </c:pt>
                <c:pt idx="2312">
                  <c:v>6.6487057771803121E-4</c:v>
                </c:pt>
                <c:pt idx="2313">
                  <c:v>6.6482827919164735E-4</c:v>
                </c:pt>
                <c:pt idx="2314">
                  <c:v>6.647861554940405E-4</c:v>
                </c:pt>
                <c:pt idx="2315">
                  <c:v>6.6474420591602912E-4</c:v>
                </c:pt>
                <c:pt idx="2316">
                  <c:v>6.6470242975123664E-4</c:v>
                </c:pt>
                <c:pt idx="2317">
                  <c:v>6.646608262960809E-4</c:v>
                </c:pt>
                <c:pt idx="2318">
                  <c:v>6.6461939484976354E-4</c:v>
                </c:pt>
                <c:pt idx="2319">
                  <c:v>6.6457813471425926E-4</c:v>
                </c:pt>
                <c:pt idx="2320">
                  <c:v>6.6453704519430531E-4</c:v>
                </c:pt>
                <c:pt idx="2321">
                  <c:v>6.6449612559739087E-4</c:v>
                </c:pt>
                <c:pt idx="2322">
                  <c:v>6.6445537523374685E-4</c:v>
                </c:pt>
                <c:pt idx="2323">
                  <c:v>6.6441479341633458E-4</c:v>
                </c:pt>
                <c:pt idx="2324">
                  <c:v>6.6437437946083658E-4</c:v>
                </c:pt>
                <c:pt idx="2325">
                  <c:v>6.6433413268564506E-4</c:v>
                </c:pt>
                <c:pt idx="2326">
                  <c:v>6.6429405241185226E-4</c:v>
                </c:pt>
                <c:pt idx="2327">
                  <c:v>6.6424844939659469E-4</c:v>
                </c:pt>
                <c:pt idx="2328">
                  <c:v>6.6420872363788768E-4</c:v>
                </c:pt>
                <c:pt idx="2329">
                  <c:v>6.6416916226433005E-4</c:v>
                </c:pt>
                <c:pt idx="2330">
                  <c:v>6.6412976460808926E-4</c:v>
                </c:pt>
                <c:pt idx="2331">
                  <c:v>6.6409053000397972E-4</c:v>
                </c:pt>
                <c:pt idx="2332">
                  <c:v>6.6405145778945286E-4</c:v>
                </c:pt>
                <c:pt idx="2333">
                  <c:v>6.6401254730458692E-4</c:v>
                </c:pt>
                <c:pt idx="2334">
                  <c:v>6.6397379789207706E-4</c:v>
                </c:pt>
                <c:pt idx="2335">
                  <c:v>6.6393520889722508E-4</c:v>
                </c:pt>
                <c:pt idx="2336">
                  <c:v>6.6389677966792958E-4</c:v>
                </c:pt>
                <c:pt idx="2337">
                  <c:v>6.6385850955467604E-4</c:v>
                </c:pt>
                <c:pt idx="2338">
                  <c:v>6.6382039791052676E-4</c:v>
                </c:pt>
                <c:pt idx="2339">
                  <c:v>6.6378244409111124E-4</c:v>
                </c:pt>
                <c:pt idx="2340">
                  <c:v>6.6374464745461604E-4</c:v>
                </c:pt>
                <c:pt idx="2341">
                  <c:v>6.6368556877705791E-4</c:v>
                </c:pt>
                <c:pt idx="2342">
                  <c:v>6.6364817339591002E-4</c:v>
                </c:pt>
                <c:pt idx="2343">
                  <c:v>6.636109329262184E-4</c:v>
                </c:pt>
                <c:pt idx="2344">
                  <c:v>6.6357384673773536E-4</c:v>
                </c:pt>
                <c:pt idx="2345">
                  <c:v>6.6353691420271629E-4</c:v>
                </c:pt>
                <c:pt idx="2346">
                  <c:v>6.6350013469590984E-4</c:v>
                </c:pt>
                <c:pt idx="2347">
                  <c:v>6.6346350759454852E-4</c:v>
                </c:pt>
                <c:pt idx="2348">
                  <c:v>6.6342703227833914E-4</c:v>
                </c:pt>
                <c:pt idx="2349">
                  <c:v>6.6339070812945322E-4</c:v>
                </c:pt>
                <c:pt idx="2350">
                  <c:v>6.6335453453251786E-4</c:v>
                </c:pt>
                <c:pt idx="2351">
                  <c:v>6.6331851087460573E-4</c:v>
                </c:pt>
                <c:pt idx="2352">
                  <c:v>6.632826365452261E-4</c:v>
                </c:pt>
                <c:pt idx="2353">
                  <c:v>6.6324691093631524E-4</c:v>
                </c:pt>
                <c:pt idx="2354">
                  <c:v>6.6321133344222753E-4</c:v>
                </c:pt>
                <c:pt idx="2355">
                  <c:v>6.6317590345972544E-4</c:v>
                </c:pt>
                <c:pt idx="2356">
                  <c:v>6.6314062038797092E-4</c:v>
                </c:pt>
                <c:pt idx="2357">
                  <c:v>6.631054836285157E-4</c:v>
                </c:pt>
                <c:pt idx="2358">
                  <c:v>6.6307049258529252E-4</c:v>
                </c:pt>
                <c:pt idx="2359">
                  <c:v>6.6303564666460562E-4</c:v>
                </c:pt>
                <c:pt idx="2360">
                  <c:v>6.6300094527512159E-4</c:v>
                </c:pt>
                <c:pt idx="2361">
                  <c:v>6.6296638782786083E-4</c:v>
                </c:pt>
                <c:pt idx="2362">
                  <c:v>6.6293197373618767E-4</c:v>
                </c:pt>
                <c:pt idx="2363">
                  <c:v>6.6289770241580203E-4</c:v>
                </c:pt>
                <c:pt idx="2364">
                  <c:v>6.6286357328472999E-4</c:v>
                </c:pt>
                <c:pt idx="2365">
                  <c:v>6.62829585763315E-4</c:v>
                </c:pt>
                <c:pt idx="2366">
                  <c:v>6.6279573927420889E-4</c:v>
                </c:pt>
                <c:pt idx="2367">
                  <c:v>6.6276203324236319E-4</c:v>
                </c:pt>
                <c:pt idx="2368">
                  <c:v>6.6272846709502001E-4</c:v>
                </c:pt>
                <c:pt idx="2369">
                  <c:v>6.6269504026170319E-4</c:v>
                </c:pt>
                <c:pt idx="2370">
                  <c:v>6.6266175217420968E-4</c:v>
                </c:pt>
                <c:pt idx="2371">
                  <c:v>6.626286022666007E-4</c:v>
                </c:pt>
                <c:pt idx="2372">
                  <c:v>6.6259558997519292E-4</c:v>
                </c:pt>
                <c:pt idx="2373">
                  <c:v>6.6256271473854992E-4</c:v>
                </c:pt>
                <c:pt idx="2374">
                  <c:v>6.625299759974734E-4</c:v>
                </c:pt>
                <c:pt idx="2375">
                  <c:v>6.624973731949945E-4</c:v>
                </c:pt>
                <c:pt idx="2376">
                  <c:v>6.6246490577636546E-4</c:v>
                </c:pt>
                <c:pt idx="2377">
                  <c:v>6.624325731890506E-4</c:v>
                </c:pt>
                <c:pt idx="2378">
                  <c:v>6.6240037488271824E-4</c:v>
                </c:pt>
                <c:pt idx="2379">
                  <c:v>6.6236831030923175E-4</c:v>
                </c:pt>
                <c:pt idx="2380">
                  <c:v>6.6233637892264144E-4</c:v>
                </c:pt>
                <c:pt idx="2381">
                  <c:v>6.6230458017917603E-4</c:v>
                </c:pt>
                <c:pt idx="2382">
                  <c:v>6.6227291353723402E-4</c:v>
                </c:pt>
                <c:pt idx="2383">
                  <c:v>6.622413784573754E-4</c:v>
                </c:pt>
                <c:pt idx="2384">
                  <c:v>6.6220997440231348E-4</c:v>
                </c:pt>
                <c:pt idx="2385">
                  <c:v>6.6217870083690644E-4</c:v>
                </c:pt>
                <c:pt idx="2386">
                  <c:v>6.6214755722814869E-4</c:v>
                </c:pt>
                <c:pt idx="2387">
                  <c:v>6.6211654304516344E-4</c:v>
                </c:pt>
                <c:pt idx="2388">
                  <c:v>6.6208565775919366E-4</c:v>
                </c:pt>
                <c:pt idx="2389">
                  <c:v>6.6205490084359398E-4</c:v>
                </c:pt>
                <c:pt idx="2390">
                  <c:v>6.6202427177382305E-4</c:v>
                </c:pt>
                <c:pt idx="2391">
                  <c:v>6.6199377002743498E-4</c:v>
                </c:pt>
                <c:pt idx="2392">
                  <c:v>6.6196339508407126E-4</c:v>
                </c:pt>
                <c:pt idx="2393">
                  <c:v>6.6193314642545246E-4</c:v>
                </c:pt>
                <c:pt idx="2394">
                  <c:v>6.6190302353537095E-4</c:v>
                </c:pt>
                <c:pt idx="2395">
                  <c:v>6.6187302589968203E-4</c:v>
                </c:pt>
                <c:pt idx="2396">
                  <c:v>6.6184315300629618E-4</c:v>
                </c:pt>
                <c:pt idx="2397">
                  <c:v>6.6181340434517131E-4</c:v>
                </c:pt>
                <c:pt idx="2398">
                  <c:v>6.6178377940830492E-4</c:v>
                </c:pt>
                <c:pt idx="2399">
                  <c:v>6.6175427768972556E-4</c:v>
                </c:pt>
                <c:pt idx="2400">
                  <c:v>6.6172489868548555E-4</c:v>
                </c:pt>
                <c:pt idx="2401">
                  <c:v>6.6169564189365304E-4</c:v>
                </c:pt>
                <c:pt idx="2402">
                  <c:v>6.6166650681430395E-4</c:v>
                </c:pt>
                <c:pt idx="2403">
                  <c:v>6.616374929495144E-4</c:v>
                </c:pt>
                <c:pt idx="2404">
                  <c:v>6.6160859980335287E-4</c:v>
                </c:pt>
                <c:pt idx="2405">
                  <c:v>6.6157982688187246E-4</c:v>
                </c:pt>
                <c:pt idx="2406">
                  <c:v>6.6155117369310322E-4</c:v>
                </c:pt>
                <c:pt idx="2407">
                  <c:v>6.615226397470444E-4</c:v>
                </c:pt>
                <c:pt idx="2408">
                  <c:v>6.6149422455565705E-4</c:v>
                </c:pt>
                <c:pt idx="2409">
                  <c:v>6.6146592763285592E-4</c:v>
                </c:pt>
                <c:pt idx="2410">
                  <c:v>6.6143774849450234E-4</c:v>
                </c:pt>
                <c:pt idx="2411">
                  <c:v>6.6140968665839655E-4</c:v>
                </c:pt>
                <c:pt idx="2412">
                  <c:v>6.6138174164427003E-4</c:v>
                </c:pt>
                <c:pt idx="2413">
                  <c:v>6.6135391297377801E-4</c:v>
                </c:pt>
                <c:pt idx="2414">
                  <c:v>6.6132620017049222E-4</c:v>
                </c:pt>
                <c:pt idx="2415">
                  <c:v>6.6129860275989294E-4</c:v>
                </c:pt>
                <c:pt idx="2416">
                  <c:v>6.6127112026936235E-4</c:v>
                </c:pt>
                <c:pt idx="2417">
                  <c:v>6.6124375222817628E-4</c:v>
                </c:pt>
                <c:pt idx="2418">
                  <c:v>6.6121649816749766E-4</c:v>
                </c:pt>
                <c:pt idx="2419">
                  <c:v>6.611893576203685E-4</c:v>
                </c:pt>
                <c:pt idx="2420">
                  <c:v>6.6116233012170284E-4</c:v>
                </c:pt>
                <c:pt idx="2421">
                  <c:v>6.6113541520827974E-4</c:v>
                </c:pt>
                <c:pt idx="2422">
                  <c:v>6.611086124187355E-4</c:v>
                </c:pt>
                <c:pt idx="2423">
                  <c:v>6.6108192129355685E-4</c:v>
                </c:pt>
                <c:pt idx="2424">
                  <c:v>6.6105534137507352E-4</c:v>
                </c:pt>
                <c:pt idx="2425">
                  <c:v>6.6102887220745126E-4</c:v>
                </c:pt>
                <c:pt idx="2426">
                  <c:v>6.6100251333668441E-4</c:v>
                </c:pt>
                <c:pt idx="2427">
                  <c:v>6.6097626431058901E-4</c:v>
                </c:pt>
                <c:pt idx="2428">
                  <c:v>6.6095012467879571E-4</c:v>
                </c:pt>
                <c:pt idx="2429">
                  <c:v>6.6092409399274243E-4</c:v>
                </c:pt>
                <c:pt idx="2430">
                  <c:v>6.6089817180566761E-4</c:v>
                </c:pt>
                <c:pt idx="2431">
                  <c:v>6.6087235767260319E-4</c:v>
                </c:pt>
                <c:pt idx="2432">
                  <c:v>6.6084665115036722E-4</c:v>
                </c:pt>
                <c:pt idx="2433">
                  <c:v>6.6082105179755769E-4</c:v>
                </c:pt>
                <c:pt idx="2434">
                  <c:v>6.607955591745445E-4</c:v>
                </c:pt>
                <c:pt idx="2435">
                  <c:v>6.6077017284346359E-4</c:v>
                </c:pt>
                <c:pt idx="2436">
                  <c:v>6.6074489236820949E-4</c:v>
                </c:pt>
                <c:pt idx="2437">
                  <c:v>6.6071971731442838E-4</c:v>
                </c:pt>
                <c:pt idx="2438">
                  <c:v>6.6069464724951166E-4</c:v>
                </c:pt>
                <c:pt idx="2439">
                  <c:v>6.6066968174258894E-4</c:v>
                </c:pt>
                <c:pt idx="2440">
                  <c:v>6.6064482036452094E-4</c:v>
                </c:pt>
                <c:pt idx="2441">
                  <c:v>6.6062006268789351E-4</c:v>
                </c:pt>
                <c:pt idx="2442">
                  <c:v>6.6059540828701004E-4</c:v>
                </c:pt>
                <c:pt idx="2443">
                  <c:v>6.6057085673788514E-4</c:v>
                </c:pt>
                <c:pt idx="2444">
                  <c:v>6.6054640761823824E-4</c:v>
                </c:pt>
                <c:pt idx="2445">
                  <c:v>6.6052206050748637E-4</c:v>
                </c:pt>
                <c:pt idx="2446">
                  <c:v>6.6049781498673783E-4</c:v>
                </c:pt>
                <c:pt idx="2447">
                  <c:v>6.6047367063878568E-4</c:v>
                </c:pt>
                <c:pt idx="2448">
                  <c:v>6.6044962704810074E-4</c:v>
                </c:pt>
                <c:pt idx="2449">
                  <c:v>6.6042568380082572E-4</c:v>
                </c:pt>
                <c:pt idx="2450">
                  <c:v>6.6040184048476785E-4</c:v>
                </c:pt>
                <c:pt idx="2451">
                  <c:v>6.6037809668939313E-4</c:v>
                </c:pt>
                <c:pt idx="2452">
                  <c:v>6.6035445200581932E-4</c:v>
                </c:pt>
                <c:pt idx="2453">
                  <c:v>6.6033090602680966E-4</c:v>
                </c:pt>
                <c:pt idx="2454">
                  <c:v>6.6030745834676663E-4</c:v>
                </c:pt>
                <c:pt idx="2455">
                  <c:v>6.6028410856172506E-4</c:v>
                </c:pt>
                <c:pt idx="2456">
                  <c:v>6.602608562693463E-4</c:v>
                </c:pt>
                <c:pt idx="2457">
                  <c:v>6.6023770106891141E-4</c:v>
                </c:pt>
                <c:pt idx="2458">
                  <c:v>6.6021464256131503E-4</c:v>
                </c:pt>
                <c:pt idx="2459">
                  <c:v>6.6019168034905918E-4</c:v>
                </c:pt>
                <c:pt idx="2460">
                  <c:v>6.6016881403624654E-4</c:v>
                </c:pt>
                <c:pt idx="2461">
                  <c:v>6.6014604322857449E-4</c:v>
                </c:pt>
                <c:pt idx="2462">
                  <c:v>6.6012336753332916E-4</c:v>
                </c:pt>
                <c:pt idx="2463">
                  <c:v>6.6010078655937855E-4</c:v>
                </c:pt>
                <c:pt idx="2464">
                  <c:v>6.6007829991716665E-4</c:v>
                </c:pt>
                <c:pt idx="2465">
                  <c:v>6.6005590721870738E-4</c:v>
                </c:pt>
                <c:pt idx="2466">
                  <c:v>6.6003360807757828E-4</c:v>
                </c:pt>
                <c:pt idx="2467">
                  <c:v>6.6001140210891459E-4</c:v>
                </c:pt>
                <c:pt idx="2468">
                  <c:v>6.5998928892940258E-4</c:v>
                </c:pt>
                <c:pt idx="2469">
                  <c:v>6.5996726815727429E-4</c:v>
                </c:pt>
                <c:pt idx="2470">
                  <c:v>6.5994533941230078E-4</c:v>
                </c:pt>
                <c:pt idx="2471">
                  <c:v>6.599235023157866E-4</c:v>
                </c:pt>
                <c:pt idx="2472">
                  <c:v>6.5990175649056307E-4</c:v>
                </c:pt>
                <c:pt idx="2473">
                  <c:v>6.5988010156098331E-4</c:v>
                </c:pt>
                <c:pt idx="2474">
                  <c:v>6.5985853715291539E-4</c:v>
                </c:pt>
                <c:pt idx="2475">
                  <c:v>6.5983706289373669E-4</c:v>
                </c:pt>
                <c:pt idx="2476">
                  <c:v>6.5981567841232806E-4</c:v>
                </c:pt>
                <c:pt idx="2477">
                  <c:v>6.5979438333906785E-4</c:v>
                </c:pt>
                <c:pt idx="2478">
                  <c:v>6.5977317730582616E-4</c:v>
                </c:pt>
                <c:pt idx="2479">
                  <c:v>6.5975205994595846E-4</c:v>
                </c:pt>
                <c:pt idx="2480">
                  <c:v>6.5973103089430056E-4</c:v>
                </c:pt>
                <c:pt idx="2481">
                  <c:v>6.5971008978716206E-4</c:v>
                </c:pt>
                <c:pt idx="2482">
                  <c:v>6.5968923626232121E-4</c:v>
                </c:pt>
                <c:pt idx="2483">
                  <c:v>6.596684699590184E-4</c:v>
                </c:pt>
                <c:pt idx="2484">
                  <c:v>6.596477905179512E-4</c:v>
                </c:pt>
                <c:pt idx="2485">
                  <c:v>6.5962719758126795E-4</c:v>
                </c:pt>
                <c:pt idx="2486">
                  <c:v>6.5960669079256245E-4</c:v>
                </c:pt>
                <c:pt idx="2487">
                  <c:v>6.5958626979686831E-4</c:v>
                </c:pt>
                <c:pt idx="2488">
                  <c:v>6.5956593424065313E-4</c:v>
                </c:pt>
                <c:pt idx="2489">
                  <c:v>6.595456837718126E-4</c:v>
                </c:pt>
                <c:pt idx="2490">
                  <c:v>6.5952551803966563E-4</c:v>
                </c:pt>
                <c:pt idx="2491">
                  <c:v>6.595054366949479E-4</c:v>
                </c:pt>
                <c:pt idx="2492">
                  <c:v>6.5948543938980689E-4</c:v>
                </c:pt>
                <c:pt idx="2493">
                  <c:v>6.5946552577779622E-4</c:v>
                </c:pt>
                <c:pt idx="2494">
                  <c:v>6.5944569551386952E-4</c:v>
                </c:pt>
                <c:pt idx="2495">
                  <c:v>6.59425948254376E-4</c:v>
                </c:pt>
                <c:pt idx="2496">
                  <c:v>6.5940628365705408E-4</c:v>
                </c:pt>
                <c:pt idx="2497">
                  <c:v>6.5938670138102604E-4</c:v>
                </c:pt>
                <c:pt idx="2498">
                  <c:v>6.5936720108679316E-4</c:v>
                </c:pt>
                <c:pt idx="2499">
                  <c:v>6.5934778243622932E-4</c:v>
                </c:pt>
                <c:pt idx="2500">
                  <c:v>6.5932844509257677E-4</c:v>
                </c:pt>
                <c:pt idx="2501">
                  <c:v>6.5930918872043941E-4</c:v>
                </c:pt>
                <c:pt idx="2502">
                  <c:v>6.5929001298577878E-4</c:v>
                </c:pt>
                <c:pt idx="2503">
                  <c:v>6.5927091755590744E-4</c:v>
                </c:pt>
                <c:pt idx="2504">
                  <c:v>6.5925190209948476E-4</c:v>
                </c:pt>
                <c:pt idx="2505">
                  <c:v>6.592329662865106E-4</c:v>
                </c:pt>
                <c:pt idx="2506">
                  <c:v>6.592141097883211E-4</c:v>
                </c:pt>
                <c:pt idx="2507">
                  <c:v>6.591953322775823E-4</c:v>
                </c:pt>
                <c:pt idx="2508">
                  <c:v>6.5917663342828577E-4</c:v>
                </c:pt>
                <c:pt idx="2509">
                  <c:v>6.5915801291574288E-4</c:v>
                </c:pt>
                <c:pt idx="2510">
                  <c:v>6.5913947041657981E-4</c:v>
                </c:pt>
                <c:pt idx="2511">
                  <c:v>6.5912100560873237E-4</c:v>
                </c:pt>
                <c:pt idx="2512">
                  <c:v>6.5910261817144053E-4</c:v>
                </c:pt>
                <c:pt idx="2513">
                  <c:v>6.5908430778524368E-4</c:v>
                </c:pt>
                <c:pt idx="2514">
                  <c:v>6.5906607413197544E-4</c:v>
                </c:pt>
                <c:pt idx="2515">
                  <c:v>6.5904791689475831E-4</c:v>
                </c:pt>
                <c:pt idx="2516">
                  <c:v>6.5902983575799861E-4</c:v>
                </c:pt>
                <c:pt idx="2517">
                  <c:v>6.5901183040738168E-4</c:v>
                </c:pt>
                <c:pt idx="2518">
                  <c:v>6.5899390052986647E-4</c:v>
                </c:pt>
                <c:pt idx="2519">
                  <c:v>6.5897604581368111E-4</c:v>
                </c:pt>
                <c:pt idx="2520">
                  <c:v>6.5895826594831693E-4</c:v>
                </c:pt>
                <c:pt idx="2521">
                  <c:v>6.5894056062452435E-4</c:v>
                </c:pt>
                <c:pt idx="2522">
                  <c:v>6.5892292953430764E-4</c:v>
                </c:pt>
                <c:pt idx="2523">
                  <c:v>6.5890537237091958E-4</c:v>
                </c:pt>
                <c:pt idx="2524">
                  <c:v>6.5888788882885723E-4</c:v>
                </c:pt>
                <c:pt idx="2525">
                  <c:v>6.5887047860385618E-4</c:v>
                </c:pt>
                <c:pt idx="2526">
                  <c:v>6.5885314139288659E-4</c:v>
                </c:pt>
                <c:pt idx="2527">
                  <c:v>6.5883587689414755E-4</c:v>
                </c:pt>
                <c:pt idx="2528">
                  <c:v>6.5881868480706233E-4</c:v>
                </c:pt>
                <c:pt idx="2529">
                  <c:v>6.5880156483227403E-4</c:v>
                </c:pt>
                <c:pt idx="2530">
                  <c:v>6.587845166716403E-4</c:v>
                </c:pt>
                <c:pt idx="2531">
                  <c:v>6.587675400282284E-4</c:v>
                </c:pt>
                <c:pt idx="2532">
                  <c:v>6.5875063460631102E-4</c:v>
                </c:pt>
                <c:pt idx="2533">
                  <c:v>6.5873380011136095E-4</c:v>
                </c:pt>
                <c:pt idx="2534">
                  <c:v>6.5871703625004655E-4</c:v>
                </c:pt>
                <c:pt idx="2535">
                  <c:v>6.5869796366686427E-4</c:v>
                </c:pt>
                <c:pt idx="2536">
                  <c:v>6.5868135018112253E-4</c:v>
                </c:pt>
                <c:pt idx="2537">
                  <c:v>6.5866480641484787E-4</c:v>
                </c:pt>
                <c:pt idx="2538">
                  <c:v>6.5864833207961116E-4</c:v>
                </c:pt>
                <c:pt idx="2539">
                  <c:v>6.5863192688815511E-4</c:v>
                </c:pt>
                <c:pt idx="2540">
                  <c:v>6.5861559055438901E-4</c:v>
                </c:pt>
                <c:pt idx="2541">
                  <c:v>6.5859932279338431E-4</c:v>
                </c:pt>
                <c:pt idx="2542">
                  <c:v>6.5858312332137006E-4</c:v>
                </c:pt>
                <c:pt idx="2543">
                  <c:v>6.5856699185572805E-4</c:v>
                </c:pt>
                <c:pt idx="2544">
                  <c:v>6.5855092811498866E-4</c:v>
                </c:pt>
                <c:pt idx="2545">
                  <c:v>6.5853493181882588E-4</c:v>
                </c:pt>
                <c:pt idx="2546">
                  <c:v>6.5851900268805333E-4</c:v>
                </c:pt>
                <c:pt idx="2547">
                  <c:v>6.58503140444619E-4</c:v>
                </c:pt>
                <c:pt idx="2548">
                  <c:v>6.5848734481160139E-4</c:v>
                </c:pt>
                <c:pt idx="2549">
                  <c:v>6.5847161551320452E-4</c:v>
                </c:pt>
                <c:pt idx="2550">
                  <c:v>6.5845595227475423E-4</c:v>
                </c:pt>
                <c:pt idx="2551">
                  <c:v>6.5844035482269265E-4</c:v>
                </c:pt>
                <c:pt idx="2552">
                  <c:v>6.5842482288457462E-4</c:v>
                </c:pt>
                <c:pt idx="2553">
                  <c:v>6.5840935618906304E-4</c:v>
                </c:pt>
                <c:pt idx="2554">
                  <c:v>6.5839395446592444E-4</c:v>
                </c:pt>
                <c:pt idx="2555">
                  <c:v>6.5837861744602426E-4</c:v>
                </c:pt>
                <c:pt idx="2556">
                  <c:v>6.5836334486132323E-4</c:v>
                </c:pt>
                <c:pt idx="2557">
                  <c:v>6.5834813644487244E-4</c:v>
                </c:pt>
                <c:pt idx="2558">
                  <c:v>6.5833299193080916E-4</c:v>
                </c:pt>
                <c:pt idx="2559">
                  <c:v>6.5831791105435246E-4</c:v>
                </c:pt>
                <c:pt idx="2560">
                  <c:v>6.5830289355179922E-4</c:v>
                </c:pt>
                <c:pt idx="2561">
                  <c:v>6.5828793916051934E-4</c:v>
                </c:pt>
                <c:pt idx="2562">
                  <c:v>6.5827304761895209E-4</c:v>
                </c:pt>
                <c:pt idx="2563">
                  <c:v>6.582582186666011E-4</c:v>
                </c:pt>
                <c:pt idx="2564">
                  <c:v>6.5824345204403088E-4</c:v>
                </c:pt>
                <c:pt idx="2565">
                  <c:v>6.5822874749286227E-4</c:v>
                </c:pt>
                <c:pt idx="2566">
                  <c:v>6.5821410475576814E-4</c:v>
                </c:pt>
                <c:pt idx="2567">
                  <c:v>6.5819952357646923E-4</c:v>
                </c:pt>
                <c:pt idx="2568">
                  <c:v>6.5818500369973023E-4</c:v>
                </c:pt>
                <c:pt idx="2569">
                  <c:v>6.5817054487135552E-4</c:v>
                </c:pt>
                <c:pt idx="2570">
                  <c:v>6.5815614683818475E-4</c:v>
                </c:pt>
                <c:pt idx="2571">
                  <c:v>6.5814180934808909E-4</c:v>
                </c:pt>
                <c:pt idx="2572">
                  <c:v>6.5812753214996699E-4</c:v>
                </c:pt>
                <c:pt idx="2573">
                  <c:v>6.5811331499374018E-4</c:v>
                </c:pt>
                <c:pt idx="2574">
                  <c:v>6.580991576303493E-4</c:v>
                </c:pt>
                <c:pt idx="2575">
                  <c:v>6.5808505981175005E-4</c:v>
                </c:pt>
                <c:pt idx="2576">
                  <c:v>6.5807102129090945E-4</c:v>
                </c:pt>
                <c:pt idx="2577">
                  <c:v>6.5805704182180121E-4</c:v>
                </c:pt>
                <c:pt idx="2578">
                  <c:v>6.5804312115940204E-4</c:v>
                </c:pt>
                <c:pt idx="2579">
                  <c:v>6.5802925905968795E-4</c:v>
                </c:pt>
                <c:pt idx="2580">
                  <c:v>6.580154552796295E-4</c:v>
                </c:pt>
                <c:pt idx="2581">
                  <c:v>6.5800170957718875E-4</c:v>
                </c:pt>
                <c:pt idx="2582">
                  <c:v>6.5798802171131447E-4</c:v>
                </c:pt>
                <c:pt idx="2583">
                  <c:v>6.5797439144193895E-4</c:v>
                </c:pt>
                <c:pt idx="2584">
                  <c:v>6.5796081852997337E-4</c:v>
                </c:pt>
                <c:pt idx="2585">
                  <c:v>6.579473027373045E-4</c:v>
                </c:pt>
                <c:pt idx="2586">
                  <c:v>6.5793384382679054E-4</c:v>
                </c:pt>
                <c:pt idx="2587">
                  <c:v>6.5791853156347288E-4</c:v>
                </c:pt>
                <c:pt idx="2588">
                  <c:v>6.5790519374924622E-4</c:v>
                </c:pt>
                <c:pt idx="2589">
                  <c:v>6.5789191207815288E-4</c:v>
                </c:pt>
                <c:pt idx="2590">
                  <c:v>6.5787868631703432E-4</c:v>
                </c:pt>
                <c:pt idx="2591">
                  <c:v>6.5786551623368405E-4</c:v>
                </c:pt>
                <c:pt idx="2592">
                  <c:v>6.5785240159684335E-4</c:v>
                </c:pt>
                <c:pt idx="2593">
                  <c:v>6.5783934217619755E-4</c:v>
                </c:pt>
                <c:pt idx="2594">
                  <c:v>6.578263377423724E-4</c:v>
                </c:pt>
                <c:pt idx="2595">
                  <c:v>6.5781338806693041E-4</c:v>
                </c:pt>
                <c:pt idx="2596">
                  <c:v>6.578004929223666E-4</c:v>
                </c:pt>
                <c:pt idx="2597">
                  <c:v>6.577876520821055E-4</c:v>
                </c:pt>
                <c:pt idx="2598">
                  <c:v>6.5777486532049676E-4</c:v>
                </c:pt>
                <c:pt idx="2599">
                  <c:v>6.5776213241281194E-4</c:v>
                </c:pt>
                <c:pt idx="2600">
                  <c:v>6.577494531352406E-4</c:v>
                </c:pt>
                <c:pt idx="2601">
                  <c:v>6.5773682726488671E-4</c:v>
                </c:pt>
                <c:pt idx="2602">
                  <c:v>6.5772425457976498E-4</c:v>
                </c:pt>
                <c:pt idx="2603">
                  <c:v>6.5771173485879714E-4</c:v>
                </c:pt>
                <c:pt idx="2604">
                  <c:v>6.5769926788180851E-4</c:v>
                </c:pt>
                <c:pt idx="2605">
                  <c:v>6.576868534295242E-4</c:v>
                </c:pt>
                <c:pt idx="2606">
                  <c:v>6.5767449128356561E-4</c:v>
                </c:pt>
                <c:pt idx="2607">
                  <c:v>6.5766218122644677E-4</c:v>
                </c:pt>
                <c:pt idx="2608">
                  <c:v>6.5764992304157097E-4</c:v>
                </c:pt>
                <c:pt idx="2609">
                  <c:v>6.5763771651322688E-4</c:v>
                </c:pt>
                <c:pt idx="2610">
                  <c:v>6.5762556142658524E-4</c:v>
                </c:pt>
                <c:pt idx="2611">
                  <c:v>6.5761345756769546E-4</c:v>
                </c:pt>
                <c:pt idx="2612">
                  <c:v>6.5760140472348179E-4</c:v>
                </c:pt>
                <c:pt idx="2613">
                  <c:v>6.5758940268173982E-4</c:v>
                </c:pt>
                <c:pt idx="2614">
                  <c:v>6.5757745123113341E-4</c:v>
                </c:pt>
                <c:pt idx="2615">
                  <c:v>6.5756555016119073E-4</c:v>
                </c:pt>
                <c:pt idx="2616">
                  <c:v>6.5755369926230123E-4</c:v>
                </c:pt>
                <c:pt idx="2617">
                  <c:v>6.5754189832571176E-4</c:v>
                </c:pt>
                <c:pt idx="2618">
                  <c:v>6.5753014714352341E-4</c:v>
                </c:pt>
                <c:pt idx="2619">
                  <c:v>6.5751844550868816E-4</c:v>
                </c:pt>
                <c:pt idx="2620">
                  <c:v>6.5750679321500516E-4</c:v>
                </c:pt>
                <c:pt idx="2621">
                  <c:v>6.5749519005711785E-4</c:v>
                </c:pt>
                <c:pt idx="2622">
                  <c:v>6.5748363583050982E-4</c:v>
                </c:pt>
                <c:pt idx="2623">
                  <c:v>6.574721303315023E-4</c:v>
                </c:pt>
                <c:pt idx="2624">
                  <c:v>6.5746067335725007E-4</c:v>
                </c:pt>
                <c:pt idx="2625">
                  <c:v>6.5744926470573861E-4</c:v>
                </c:pt>
                <c:pt idx="2626">
                  <c:v>6.5743790417578055E-4</c:v>
                </c:pt>
                <c:pt idx="2627">
                  <c:v>6.5742659156701252E-4</c:v>
                </c:pt>
                <c:pt idx="2628">
                  <c:v>6.5741532667989164E-4</c:v>
                </c:pt>
                <c:pt idx="2629">
                  <c:v>6.5740410931569235E-4</c:v>
                </c:pt>
                <c:pt idx="2630">
                  <c:v>6.5739293927650306E-4</c:v>
                </c:pt>
                <c:pt idx="2631">
                  <c:v>6.5738181636522289E-4</c:v>
                </c:pt>
                <c:pt idx="2632">
                  <c:v>6.5737074038555885E-4</c:v>
                </c:pt>
                <c:pt idx="2633">
                  <c:v>6.5735971114202173E-4</c:v>
                </c:pt>
                <c:pt idx="2634">
                  <c:v>6.5734872843992371E-4</c:v>
                </c:pt>
                <c:pt idx="2635">
                  <c:v>6.5733779208537464E-4</c:v>
                </c:pt>
                <c:pt idx="2636">
                  <c:v>6.5732690188527898E-4</c:v>
                </c:pt>
                <c:pt idx="2637">
                  <c:v>6.5731605764733289E-4</c:v>
                </c:pt>
                <c:pt idx="2638">
                  <c:v>6.573052591800205E-4</c:v>
                </c:pt>
                <c:pt idx="2639">
                  <c:v>6.5729297387556143E-4</c:v>
                </c:pt>
                <c:pt idx="2640">
                  <c:v>6.5728227284692531E-4</c:v>
                </c:pt>
                <c:pt idx="2641">
                  <c:v>6.5727161699211296E-4</c:v>
                </c:pt>
                <c:pt idx="2642">
                  <c:v>6.5726100612284086E-4</c:v>
                </c:pt>
                <c:pt idx="2643">
                  <c:v>6.5725044005159744E-4</c:v>
                </c:pt>
                <c:pt idx="2644">
                  <c:v>6.5723991859164036E-4</c:v>
                </c:pt>
                <c:pt idx="2645">
                  <c:v>6.5722944155699329E-4</c:v>
                </c:pt>
                <c:pt idx="2646">
                  <c:v>6.5721900876244261E-4</c:v>
                </c:pt>
                <c:pt idx="2647">
                  <c:v>6.5720862002353452E-4</c:v>
                </c:pt>
                <c:pt idx="2648">
                  <c:v>6.5719827515657201E-4</c:v>
                </c:pt>
                <c:pt idx="2649">
                  <c:v>6.57187973978612E-4</c:v>
                </c:pt>
                <c:pt idx="2650">
                  <c:v>6.5717771630746191E-4</c:v>
                </c:pt>
                <c:pt idx="2651">
                  <c:v>6.571675019616766E-4</c:v>
                </c:pt>
                <c:pt idx="2652">
                  <c:v>6.5715153794741851E-4</c:v>
                </c:pt>
                <c:pt idx="2653">
                  <c:v>6.5714143418175172E-4</c:v>
                </c:pt>
                <c:pt idx="2654">
                  <c:v>6.5713137309949057E-4</c:v>
                </c:pt>
                <c:pt idx="2655">
                  <c:v>6.5712135452256992E-4</c:v>
                </c:pt>
                <c:pt idx="2656">
                  <c:v>6.5711137827365615E-4</c:v>
                </c:pt>
                <c:pt idx="2657">
                  <c:v>6.5710144417614324E-4</c:v>
                </c:pt>
                <c:pt idx="2658">
                  <c:v>6.5709155205415071E-4</c:v>
                </c:pt>
                <c:pt idx="2659">
                  <c:v>6.5708170173252051E-4</c:v>
                </c:pt>
                <c:pt idx="2660">
                  <c:v>6.5707189303681362E-4</c:v>
                </c:pt>
                <c:pt idx="2661">
                  <c:v>6.5706212579330777E-4</c:v>
                </c:pt>
                <c:pt idx="2662">
                  <c:v>6.5705239982899433E-4</c:v>
                </c:pt>
                <c:pt idx="2663">
                  <c:v>6.5704271497157537E-4</c:v>
                </c:pt>
                <c:pt idx="2664">
                  <c:v>6.570330710494607E-4</c:v>
                </c:pt>
                <c:pt idx="2665">
                  <c:v>6.5702346789176544E-4</c:v>
                </c:pt>
                <c:pt idx="2666">
                  <c:v>6.570139053283067E-4</c:v>
                </c:pt>
                <c:pt idx="2667">
                  <c:v>6.5700438318960124E-4</c:v>
                </c:pt>
                <c:pt idx="2668">
                  <c:v>6.5699490130686198E-4</c:v>
                </c:pt>
                <c:pt idx="2669">
                  <c:v>6.5698545951199607E-4</c:v>
                </c:pt>
                <c:pt idx="2670">
                  <c:v>6.5697605763760116E-4</c:v>
                </c:pt>
                <c:pt idx="2671">
                  <c:v>6.569666955169634E-4</c:v>
                </c:pt>
                <c:pt idx="2672">
                  <c:v>6.5695737298405435E-4</c:v>
                </c:pt>
                <c:pt idx="2673">
                  <c:v>6.5694808987352797E-4</c:v>
                </c:pt>
                <c:pt idx="2674">
                  <c:v>6.5693884602071847E-4</c:v>
                </c:pt>
                <c:pt idx="2675">
                  <c:v>6.5692964126163678E-4</c:v>
                </c:pt>
                <c:pt idx="2676">
                  <c:v>6.5692047543296878E-4</c:v>
                </c:pt>
                <c:pt idx="2677">
                  <c:v>6.5691134837207168E-4</c:v>
                </c:pt>
                <c:pt idx="2678">
                  <c:v>6.5690225991697185E-4</c:v>
                </c:pt>
                <c:pt idx="2679">
                  <c:v>6.5689320990636201E-4</c:v>
                </c:pt>
                <c:pt idx="2680">
                  <c:v>6.5688419817959832E-4</c:v>
                </c:pt>
                <c:pt idx="2681">
                  <c:v>6.5687522457669807E-4</c:v>
                </c:pt>
                <c:pt idx="2682">
                  <c:v>6.5686628893833678E-4</c:v>
                </c:pt>
                <c:pt idx="2683">
                  <c:v>6.5685739110584558E-4</c:v>
                </c:pt>
                <c:pt idx="2684">
                  <c:v>6.568485309212086E-4</c:v>
                </c:pt>
                <c:pt idx="2685">
                  <c:v>6.5683970822706043E-4</c:v>
                </c:pt>
                <c:pt idx="2686">
                  <c:v>6.568309228666831E-4</c:v>
                </c:pt>
                <c:pt idx="2687">
                  <c:v>6.5682217468400418E-4</c:v>
                </c:pt>
                <c:pt idx="2688">
                  <c:v>6.5681346352359333E-4</c:v>
                </c:pt>
                <c:pt idx="2689">
                  <c:v>6.5680478923066041E-4</c:v>
                </c:pt>
                <c:pt idx="2690">
                  <c:v>6.5679615165105257E-4</c:v>
                </c:pt>
                <c:pt idx="2691">
                  <c:v>6.5678755063125157E-4</c:v>
                </c:pt>
                <c:pt idx="2692">
                  <c:v>6.5677898601837156E-4</c:v>
                </c:pt>
                <c:pt idx="2693">
                  <c:v>6.5677045766015629E-4</c:v>
                </c:pt>
                <c:pt idx="2694">
                  <c:v>6.5676196540497662E-4</c:v>
                </c:pt>
                <c:pt idx="2695">
                  <c:v>6.5675350910182791E-4</c:v>
                </c:pt>
                <c:pt idx="2696">
                  <c:v>6.5674508860032762E-4</c:v>
                </c:pt>
                <c:pt idx="2697">
                  <c:v>6.5673670375071286E-4</c:v>
                </c:pt>
                <c:pt idx="2698">
                  <c:v>6.5672835440383774E-4</c:v>
                </c:pt>
                <c:pt idx="2699">
                  <c:v>6.5672004041117068E-4</c:v>
                </c:pt>
                <c:pt idx="2700">
                  <c:v>6.5671176162479246E-4</c:v>
                </c:pt>
                <c:pt idx="2701">
                  <c:v>6.5670351789739339E-4</c:v>
                </c:pt>
                <c:pt idx="2702">
                  <c:v>6.5669530908227085E-4</c:v>
                </c:pt>
                <c:pt idx="2703">
                  <c:v>6.5668713503332695E-4</c:v>
                </c:pt>
                <c:pt idx="2704">
                  <c:v>6.566789956050659E-4</c:v>
                </c:pt>
                <c:pt idx="2705">
                  <c:v>6.5667089065259187E-4</c:v>
                </c:pt>
                <c:pt idx="2706">
                  <c:v>6.5666282003160634E-4</c:v>
                </c:pt>
                <c:pt idx="2707">
                  <c:v>6.5665478359840579E-4</c:v>
                </c:pt>
                <c:pt idx="2708">
                  <c:v>6.5664678120987911E-4</c:v>
                </c:pt>
                <c:pt idx="2709">
                  <c:v>6.5663881272350565E-4</c:v>
                </c:pt>
                <c:pt idx="2710">
                  <c:v>6.5663087799735208E-4</c:v>
                </c:pt>
                <c:pt idx="2711">
                  <c:v>6.5662297689007083E-4</c:v>
                </c:pt>
                <c:pt idx="2712">
                  <c:v>6.5661510926089735E-4</c:v>
                </c:pt>
                <c:pt idx="2713">
                  <c:v>6.5660727496964744E-4</c:v>
                </c:pt>
                <c:pt idx="2714">
                  <c:v>6.5659947387671554E-4</c:v>
                </c:pt>
                <c:pt idx="2715">
                  <c:v>6.5659170584307191E-4</c:v>
                </c:pt>
                <c:pt idx="2716">
                  <c:v>6.5658397073026047E-4</c:v>
                </c:pt>
                <c:pt idx="2717">
                  <c:v>6.565762684003965E-4</c:v>
                </c:pt>
                <c:pt idx="2718">
                  <c:v>6.5656859871616438E-4</c:v>
                </c:pt>
                <c:pt idx="2719">
                  <c:v>6.56560961540815E-4</c:v>
                </c:pt>
                <c:pt idx="2720">
                  <c:v>6.5655335673816379E-4</c:v>
                </c:pt>
                <c:pt idx="2721">
                  <c:v>6.5654578417258822E-4</c:v>
                </c:pt>
                <c:pt idx="2722">
                  <c:v>6.5653824370902575E-4</c:v>
                </c:pt>
                <c:pt idx="2723">
                  <c:v>6.5653073521297124E-4</c:v>
                </c:pt>
                <c:pt idx="2724">
                  <c:v>6.5652325855047519E-4</c:v>
                </c:pt>
                <c:pt idx="2725">
                  <c:v>6.5651581358814074E-4</c:v>
                </c:pt>
                <c:pt idx="2726">
                  <c:v>6.5650840019312222E-4</c:v>
                </c:pt>
                <c:pt idx="2727">
                  <c:v>6.5650101823312246E-4</c:v>
                </c:pt>
                <c:pt idx="2728">
                  <c:v>6.5649366757639051E-4</c:v>
                </c:pt>
                <c:pt idx="2729">
                  <c:v>6.5648634809171991E-4</c:v>
                </c:pt>
                <c:pt idx="2730">
                  <c:v>6.5647905964844597E-4</c:v>
                </c:pt>
                <c:pt idx="2731">
                  <c:v>6.5647180211644363E-4</c:v>
                </c:pt>
                <c:pt idx="2732">
                  <c:v>6.5646457536612578E-4</c:v>
                </c:pt>
                <c:pt idx="2733">
                  <c:v>6.5645737926844027E-4</c:v>
                </c:pt>
                <c:pt idx="2734">
                  <c:v>6.564502136948686E-4</c:v>
                </c:pt>
                <c:pt idx="2735">
                  <c:v>6.5644307851742308E-4</c:v>
                </c:pt>
                <c:pt idx="2736">
                  <c:v>6.564359736086448E-4</c:v>
                </c:pt>
                <c:pt idx="2737">
                  <c:v>6.5642889884160208E-4</c:v>
                </c:pt>
                <c:pt idx="2738">
                  <c:v>6.5642185408988749E-4</c:v>
                </c:pt>
                <c:pt idx="2739">
                  <c:v>6.5641483922761613E-4</c:v>
                </c:pt>
                <c:pt idx="2740">
                  <c:v>6.5640785412942378E-4</c:v>
                </c:pt>
                <c:pt idx="2741">
                  <c:v>6.5640089867046402E-4</c:v>
                </c:pt>
                <c:pt idx="2742">
                  <c:v>6.5639397272640703E-4</c:v>
                </c:pt>
                <c:pt idx="2743">
                  <c:v>6.5638707617343684E-4</c:v>
                </c:pt>
                <c:pt idx="2744">
                  <c:v>6.563802088882495E-4</c:v>
                </c:pt>
                <c:pt idx="2745">
                  <c:v>6.5637337074805099E-4</c:v>
                </c:pt>
                <c:pt idx="2746">
                  <c:v>6.5636656163055524E-4</c:v>
                </c:pt>
                <c:pt idx="2747">
                  <c:v>6.5635978141398172E-4</c:v>
                </c:pt>
                <c:pt idx="2748">
                  <c:v>6.5635302997705386E-4</c:v>
                </c:pt>
                <c:pt idx="2749">
                  <c:v>6.5634630719899653E-4</c:v>
                </c:pt>
                <c:pt idx="2750">
                  <c:v>6.5633961295953451E-4</c:v>
                </c:pt>
                <c:pt idx="2751">
                  <c:v>6.5633294713888992E-4</c:v>
                </c:pt>
                <c:pt idx="2752">
                  <c:v>6.5632630961778079E-4</c:v>
                </c:pt>
                <c:pt idx="2753">
                  <c:v>6.5631970027741834E-4</c:v>
                </c:pt>
                <c:pt idx="2754">
                  <c:v>6.5631311899950584E-4</c:v>
                </c:pt>
                <c:pt idx="2755">
                  <c:v>6.563065656662357E-4</c:v>
                </c:pt>
                <c:pt idx="2756">
                  <c:v>6.5630004016028814E-4</c:v>
                </c:pt>
                <c:pt idx="2757">
                  <c:v>6.5629354236482879E-4</c:v>
                </c:pt>
                <c:pt idx="2758">
                  <c:v>6.5628707216350735E-4</c:v>
                </c:pt>
                <c:pt idx="2759">
                  <c:v>6.562806294404547E-4</c:v>
                </c:pt>
                <c:pt idx="2760">
                  <c:v>6.5627421408028159E-4</c:v>
                </c:pt>
                <c:pt idx="2761">
                  <c:v>6.5626782596807669E-4</c:v>
                </c:pt>
                <c:pt idx="2762">
                  <c:v>6.5626146498940429E-4</c:v>
                </c:pt>
                <c:pt idx="2763">
                  <c:v>6.5625513103030261E-4</c:v>
                </c:pt>
                <c:pt idx="2764">
                  <c:v>6.5624882397728192E-4</c:v>
                </c:pt>
                <c:pt idx="2765">
                  <c:v>6.5624254371732249E-4</c:v>
                </c:pt>
                <c:pt idx="2766">
                  <c:v>6.5623629013787253E-4</c:v>
                </c:pt>
                <c:pt idx="2767">
                  <c:v>6.5623006312684668E-4</c:v>
                </c:pt>
                <c:pt idx="2768">
                  <c:v>6.5622386257262384E-4</c:v>
                </c:pt>
                <c:pt idx="2769">
                  <c:v>6.562176883640453E-4</c:v>
                </c:pt>
                <c:pt idx="2770">
                  <c:v>6.5621154039041305E-4</c:v>
                </c:pt>
                <c:pt idx="2771">
                  <c:v>6.5620541854148748E-4</c:v>
                </c:pt>
                <c:pt idx="2772">
                  <c:v>6.5619932270748616E-4</c:v>
                </c:pt>
                <c:pt idx="2773">
                  <c:v>6.5619325277908131E-4</c:v>
                </c:pt>
                <c:pt idx="2774">
                  <c:v>6.5618720864739832E-4</c:v>
                </c:pt>
                <c:pt idx="2775">
                  <c:v>6.5618119020401382E-4</c:v>
                </c:pt>
                <c:pt idx="2776">
                  <c:v>6.5617519734095407E-4</c:v>
                </c:pt>
                <c:pt idx="2777">
                  <c:v>6.5616922995069267E-4</c:v>
                </c:pt>
                <c:pt idx="2778">
                  <c:v>6.5616328792614904E-4</c:v>
                </c:pt>
                <c:pt idx="2779">
                  <c:v>6.5615737116068659E-4</c:v>
                </c:pt>
                <c:pt idx="2780">
                  <c:v>6.5615147954811086E-4</c:v>
                </c:pt>
                <c:pt idx="2781">
                  <c:v>6.5614561298266779E-4</c:v>
                </c:pt>
                <c:pt idx="2782">
                  <c:v>6.5613977135904166E-4</c:v>
                </c:pt>
                <c:pt idx="2783">
                  <c:v>6.5613395457235393E-4</c:v>
                </c:pt>
                <c:pt idx="2784">
                  <c:v>6.5612816251816046E-4</c:v>
                </c:pt>
                <c:pt idx="2785">
                  <c:v>6.5612239509245092E-4</c:v>
                </c:pt>
                <c:pt idx="2786">
                  <c:v>6.5611665219164595E-4</c:v>
                </c:pt>
                <c:pt idx="2787">
                  <c:v>6.5611093371259607E-4</c:v>
                </c:pt>
                <c:pt idx="2788">
                  <c:v>6.5610523955257974E-4</c:v>
                </c:pt>
                <c:pt idx="2789">
                  <c:v>6.5609956960930172E-4</c:v>
                </c:pt>
                <c:pt idx="2790">
                  <c:v>6.5609392378089093E-4</c:v>
                </c:pt>
                <c:pt idx="2791">
                  <c:v>6.5608830196589921E-4</c:v>
                </c:pt>
                <c:pt idx="2792">
                  <c:v>6.5608270406329941E-4</c:v>
                </c:pt>
                <c:pt idx="2793">
                  <c:v>6.5607712997248354E-4</c:v>
                </c:pt>
                <c:pt idx="2794">
                  <c:v>6.5607157959326134E-4</c:v>
                </c:pt>
                <c:pt idx="2795">
                  <c:v>6.5606605282585834E-4</c:v>
                </c:pt>
                <c:pt idx="2796">
                  <c:v>6.5606054957091414E-4</c:v>
                </c:pt>
                <c:pt idx="2797">
                  <c:v>6.5605506972948098E-4</c:v>
                </c:pt>
                <c:pt idx="2798">
                  <c:v>6.5604961320302191E-4</c:v>
                </c:pt>
                <c:pt idx="2799">
                  <c:v>6.5604417989340892E-4</c:v>
                </c:pt>
                <c:pt idx="2800">
                  <c:v>6.5603876970292147E-4</c:v>
                </c:pt>
                <c:pt idx="2801">
                  <c:v>6.5603338253424515E-4</c:v>
                </c:pt>
                <c:pt idx="2802">
                  <c:v>6.5602801829046931E-4</c:v>
                </c:pt>
                <c:pt idx="2803">
                  <c:v>6.5602267687508585E-4</c:v>
                </c:pt>
                <c:pt idx="2804">
                  <c:v>6.5601735819198774E-4</c:v>
                </c:pt>
                <c:pt idx="2805">
                  <c:v>6.5601206214546681E-4</c:v>
                </c:pt>
                <c:pt idx="2806">
                  <c:v>6.5600678864021281E-4</c:v>
                </c:pt>
                <c:pt idx="2807">
                  <c:v>6.5600153758131109E-4</c:v>
                </c:pt>
                <c:pt idx="2808">
                  <c:v>6.5599630887424177E-4</c:v>
                </c:pt>
                <c:pt idx="2809">
                  <c:v>6.5599110242487726E-4</c:v>
                </c:pt>
                <c:pt idx="2810">
                  <c:v>6.5598591813948131E-4</c:v>
                </c:pt>
                <c:pt idx="2811">
                  <c:v>6.5598075592470718E-4</c:v>
                </c:pt>
                <c:pt idx="2812">
                  <c:v>6.5597561568759601E-4</c:v>
                </c:pt>
                <c:pt idx="2813">
                  <c:v>6.5597049733557547E-4</c:v>
                </c:pt>
                <c:pt idx="2814">
                  <c:v>6.559654007764577E-4</c:v>
                </c:pt>
                <c:pt idx="2815">
                  <c:v>6.5596032591843832E-4</c:v>
                </c:pt>
                <c:pt idx="2816">
                  <c:v>6.5595527267009424E-4</c:v>
                </c:pt>
                <c:pt idx="2817">
                  <c:v>6.5595024094038286E-4</c:v>
                </c:pt>
                <c:pt idx="2818">
                  <c:v>6.5594523063863981E-4</c:v>
                </c:pt>
                <c:pt idx="2819">
                  <c:v>6.5594024167457785E-4</c:v>
                </c:pt>
                <c:pt idx="2820">
                  <c:v>6.5593527395828484E-4</c:v>
                </c:pt>
                <c:pt idx="2821">
                  <c:v>6.5593032740022302E-4</c:v>
                </c:pt>
                <c:pt idx="2822">
                  <c:v>6.5592540191122665E-4</c:v>
                </c:pt>
                <c:pt idx="2823">
                  <c:v>6.5592049740250107E-4</c:v>
                </c:pt>
                <c:pt idx="2824">
                  <c:v>6.5591561378562061E-4</c:v>
                </c:pt>
                <c:pt idx="2825">
                  <c:v>6.5591075097252776E-4</c:v>
                </c:pt>
                <c:pt idx="2826">
                  <c:v>6.5590590887553107E-4</c:v>
                </c:pt>
                <c:pt idx="2827">
                  <c:v>6.5590108740730423E-4</c:v>
                </c:pt>
                <c:pt idx="2828">
                  <c:v>6.5589628648088383E-4</c:v>
                </c:pt>
                <c:pt idx="2829">
                  <c:v>6.5589150600966844E-4</c:v>
                </c:pt>
                <c:pt idx="2830">
                  <c:v>6.5588674590741727E-4</c:v>
                </c:pt>
                <c:pt idx="2831">
                  <c:v>6.5588200608824806E-4</c:v>
                </c:pt>
                <c:pt idx="2832">
                  <c:v>6.5587728646663613E-4</c:v>
                </c:pt>
                <c:pt idx="2833">
                  <c:v>6.5587258695741263E-4</c:v>
                </c:pt>
                <c:pt idx="2834">
                  <c:v>6.5586790747576324E-4</c:v>
                </c:pt>
                <c:pt idx="2835">
                  <c:v>6.5586324793722676E-4</c:v>
                </c:pt>
                <c:pt idx="2836">
                  <c:v>6.558586082576935E-4</c:v>
                </c:pt>
                <c:pt idx="2837">
                  <c:v>6.5585398835340408E-4</c:v>
                </c:pt>
                <c:pt idx="2838">
                  <c:v>6.5584938814094746E-4</c:v>
                </c:pt>
                <c:pt idx="2839">
                  <c:v>6.558448075372603E-4</c:v>
                </c:pt>
                <c:pt idx="2840">
                  <c:v>6.5584024645962504E-4</c:v>
                </c:pt>
                <c:pt idx="2841">
                  <c:v>6.5583570482566844E-4</c:v>
                </c:pt>
                <c:pt idx="2842">
                  <c:v>6.5583118255336029E-4</c:v>
                </c:pt>
                <c:pt idx="2843">
                  <c:v>6.5582667956101215E-4</c:v>
                </c:pt>
                <c:pt idx="2844">
                  <c:v>6.5582219576727579E-4</c:v>
                </c:pt>
                <c:pt idx="2845">
                  <c:v>6.5581773109114178E-4</c:v>
                </c:pt>
                <c:pt idx="2846">
                  <c:v>6.5581328545193823E-4</c:v>
                </c:pt>
                <c:pt idx="2847">
                  <c:v>6.5580822792890732E-4</c:v>
                </c:pt>
                <c:pt idx="2848">
                  <c:v>6.5580382281303651E-4</c:v>
                </c:pt>
                <c:pt idx="2849">
                  <c:v>6.5579943648273709E-4</c:v>
                </c:pt>
                <c:pt idx="2850">
                  <c:v>6.5579506885872052E-4</c:v>
                </c:pt>
                <c:pt idx="2851">
                  <c:v>6.5579071986202856E-4</c:v>
                </c:pt>
                <c:pt idx="2852">
                  <c:v>6.5578638941403216E-4</c:v>
                </c:pt>
                <c:pt idx="2853">
                  <c:v>6.5578207743642971E-4</c:v>
                </c:pt>
                <c:pt idx="2854">
                  <c:v>6.5577778385124625E-4</c:v>
                </c:pt>
                <c:pt idx="2855">
                  <c:v>6.5577350858083165E-4</c:v>
                </c:pt>
                <c:pt idx="2856">
                  <c:v>6.5576925154785953E-4</c:v>
                </c:pt>
                <c:pt idx="2857">
                  <c:v>6.5576501267532574E-4</c:v>
                </c:pt>
                <c:pt idx="2858">
                  <c:v>6.5576079188654746E-4</c:v>
                </c:pt>
                <c:pt idx="2859">
                  <c:v>6.5575658910516121E-4</c:v>
                </c:pt>
                <c:pt idx="2860">
                  <c:v>6.5575240425512211E-4</c:v>
                </c:pt>
                <c:pt idx="2861">
                  <c:v>6.5574823726070246E-4</c:v>
                </c:pt>
                <c:pt idx="2862">
                  <c:v>6.5574408804649023E-4</c:v>
                </c:pt>
                <c:pt idx="2863">
                  <c:v>6.5573995653738794E-4</c:v>
                </c:pt>
                <c:pt idx="2864">
                  <c:v>6.5573584265861125E-4</c:v>
                </c:pt>
                <c:pt idx="2865">
                  <c:v>6.557317463356878E-4</c:v>
                </c:pt>
                <c:pt idx="2866">
                  <c:v>6.5572766749445591E-4</c:v>
                </c:pt>
                <c:pt idx="2867">
                  <c:v>6.5572360606106319E-4</c:v>
                </c:pt>
                <c:pt idx="2868">
                  <c:v>6.5571956196196549E-4</c:v>
                </c:pt>
                <c:pt idx="2869">
                  <c:v>6.5571553512392528E-4</c:v>
                </c:pt>
                <c:pt idx="2870">
                  <c:v>6.5571152547401078E-4</c:v>
                </c:pt>
                <c:pt idx="2871">
                  <c:v>6.5570753293959442E-4</c:v>
                </c:pt>
                <c:pt idx="2872">
                  <c:v>6.557035574483518E-4</c:v>
                </c:pt>
                <c:pt idx="2873">
                  <c:v>6.5569959892826022E-4</c:v>
                </c:pt>
                <c:pt idx="2874">
                  <c:v>6.5569565730759765E-4</c:v>
                </c:pt>
                <c:pt idx="2875">
                  <c:v>6.5569173251494152E-4</c:v>
                </c:pt>
                <c:pt idx="2876">
                  <c:v>6.5568782447916708E-4</c:v>
                </c:pt>
                <c:pt idx="2877">
                  <c:v>6.5568393312944687E-4</c:v>
                </c:pt>
                <c:pt idx="2878">
                  <c:v>6.5568005839524855E-4</c:v>
                </c:pt>
                <c:pt idx="2879">
                  <c:v>6.5567620020633491E-4</c:v>
                </c:pt>
                <c:pt idx="2880">
                  <c:v>6.5567235849276146E-4</c:v>
                </c:pt>
                <c:pt idx="2881">
                  <c:v>6.5566853318487612E-4</c:v>
                </c:pt>
                <c:pt idx="2882">
                  <c:v>6.5566472421331728E-4</c:v>
                </c:pt>
                <c:pt idx="2883">
                  <c:v>6.5566093150901334E-4</c:v>
                </c:pt>
                <c:pt idx="2884">
                  <c:v>6.5565715500318089E-4</c:v>
                </c:pt>
                <c:pt idx="2885">
                  <c:v>6.5565339462732395E-4</c:v>
                </c:pt>
                <c:pt idx="2886">
                  <c:v>6.5564965031323274E-4</c:v>
                </c:pt>
                <c:pt idx="2887">
                  <c:v>6.5564592199298202E-4</c:v>
                </c:pt>
                <c:pt idx="2888">
                  <c:v>6.5564220959893056E-4</c:v>
                </c:pt>
                <c:pt idx="2889">
                  <c:v>6.5563851306371971E-4</c:v>
                </c:pt>
                <c:pt idx="2890">
                  <c:v>6.5563483232027227E-4</c:v>
                </c:pt>
                <c:pt idx="2891">
                  <c:v>6.5563116730179107E-4</c:v>
                </c:pt>
                <c:pt idx="2892">
                  <c:v>6.5562751794175827E-4</c:v>
                </c:pt>
                <c:pt idx="2893">
                  <c:v>6.5562388417393376E-4</c:v>
                </c:pt>
                <c:pt idx="2894">
                  <c:v>6.5562026593235458E-4</c:v>
                </c:pt>
                <c:pt idx="2895">
                  <c:v>6.5561666315133314E-4</c:v>
                </c:pt>
                <c:pt idx="2896">
                  <c:v>6.5561307576545639E-4</c:v>
                </c:pt>
                <c:pt idx="2897">
                  <c:v>6.5560950370958503E-4</c:v>
                </c:pt>
                <c:pt idx="2898">
                  <c:v>6.5560594691885157E-4</c:v>
                </c:pt>
                <c:pt idx="2899">
                  <c:v>6.556019006243106E-4</c:v>
                </c:pt>
                <c:pt idx="2900">
                  <c:v>6.5559837632741603E-4</c:v>
                </c:pt>
                <c:pt idx="2901">
                  <c:v>6.5559486709355116E-4</c:v>
                </c:pt>
                <c:pt idx="2902">
                  <c:v>6.555913728589647E-4</c:v>
                </c:pt>
                <c:pt idx="2903">
                  <c:v>6.5558789356017226E-4</c:v>
                </c:pt>
                <c:pt idx="2904">
                  <c:v>6.5558442913395457E-4</c:v>
                </c:pt>
                <c:pt idx="2905">
                  <c:v>6.555809795173571E-4</c:v>
                </c:pt>
                <c:pt idx="2906">
                  <c:v>6.5557754464768835E-4</c:v>
                </c:pt>
                <c:pt idx="2907">
                  <c:v>6.5557412446251909E-4</c:v>
                </c:pt>
                <c:pt idx="2908">
                  <c:v>6.5557071889968128E-4</c:v>
                </c:pt>
                <c:pt idx="2909">
                  <c:v>6.5556732789726687E-4</c:v>
                </c:pt>
                <c:pt idx="2910">
                  <c:v>6.5556395139362671E-4</c:v>
                </c:pt>
                <c:pt idx="2911">
                  <c:v>6.5556058932736969E-4</c:v>
                </c:pt>
                <c:pt idx="2912">
                  <c:v>6.5555724163736146E-4</c:v>
                </c:pt>
                <c:pt idx="2913">
                  <c:v>6.5555390826272351E-4</c:v>
                </c:pt>
                <c:pt idx="2914">
                  <c:v>6.5555058914283204E-4</c:v>
                </c:pt>
                <c:pt idx="2915">
                  <c:v>6.5554728421731692E-4</c:v>
                </c:pt>
                <c:pt idx="2916">
                  <c:v>6.5554399342606078E-4</c:v>
                </c:pt>
                <c:pt idx="2917">
                  <c:v>6.5554024975223932E-4</c:v>
                </c:pt>
                <c:pt idx="2918">
                  <c:v>6.5553698904741295E-4</c:v>
                </c:pt>
                <c:pt idx="2919">
                  <c:v>6.5553374228953791E-4</c:v>
                </c:pt>
                <c:pt idx="2920">
                  <c:v>6.5553050941953236E-4</c:v>
                </c:pt>
                <c:pt idx="2921">
                  <c:v>6.5552729037856173E-4</c:v>
                </c:pt>
                <c:pt idx="2922">
                  <c:v>6.5552408510803769E-4</c:v>
                </c:pt>
                <c:pt idx="2923">
                  <c:v>6.5552089354961748E-4</c:v>
                </c:pt>
                <c:pt idx="2924">
                  <c:v>6.5551771564520227E-4</c:v>
                </c:pt>
                <c:pt idx="2925">
                  <c:v>6.5551455133693666E-4</c:v>
                </c:pt>
                <c:pt idx="2926">
                  <c:v>6.5551140056720756E-4</c:v>
                </c:pt>
                <c:pt idx="2927">
                  <c:v>6.5550826327864299E-4</c:v>
                </c:pt>
                <c:pt idx="2928">
                  <c:v>6.5550513941411146E-4</c:v>
                </c:pt>
                <c:pt idx="2929">
                  <c:v>6.5550202891672066E-4</c:v>
                </c:pt>
                <c:pt idx="2930">
                  <c:v>6.5549893172981647E-4</c:v>
                </c:pt>
                <c:pt idx="2931">
                  <c:v>6.5549584779698211E-4</c:v>
                </c:pt>
                <c:pt idx="2932">
                  <c:v>6.5549277706203736E-4</c:v>
                </c:pt>
                <c:pt idx="2933">
                  <c:v>6.5548971946903707E-4</c:v>
                </c:pt>
                <c:pt idx="2934">
                  <c:v>6.5548667496227069E-4</c:v>
                </c:pt>
                <c:pt idx="2935">
                  <c:v>6.5548364348626091E-4</c:v>
                </c:pt>
                <c:pt idx="2936">
                  <c:v>6.5548062498576307E-4</c:v>
                </c:pt>
                <c:pt idx="2937">
                  <c:v>6.5547761940576367E-4</c:v>
                </c:pt>
                <c:pt idx="2938">
                  <c:v>6.5547462669148014E-4</c:v>
                </c:pt>
                <c:pt idx="2939">
                  <c:v>6.5547164678835923E-4</c:v>
                </c:pt>
                <c:pt idx="2940">
                  <c:v>6.5546867964207643E-4</c:v>
                </c:pt>
                <c:pt idx="2941">
                  <c:v>6.5546572519853484E-4</c:v>
                </c:pt>
                <c:pt idx="2942">
                  <c:v>6.5546278340386456E-4</c:v>
                </c:pt>
                <c:pt idx="2943">
                  <c:v>6.5545985420442123E-4</c:v>
                </c:pt>
                <c:pt idx="2944">
                  <c:v>6.5545693754678533E-4</c:v>
                </c:pt>
                <c:pt idx="2945">
                  <c:v>6.5545403337776168E-4</c:v>
                </c:pt>
                <c:pt idx="2946">
                  <c:v>6.5545114164437769E-4</c:v>
                </c:pt>
                <c:pt idx="2947">
                  <c:v>6.5544826229388311E-4</c:v>
                </c:pt>
                <c:pt idx="2948">
                  <c:v>6.554453952737489E-4</c:v>
                </c:pt>
                <c:pt idx="2949">
                  <c:v>6.5544254053166609E-4</c:v>
                </c:pt>
                <c:pt idx="2950">
                  <c:v>6.5543969801554539E-4</c:v>
                </c:pt>
                <c:pt idx="2951">
                  <c:v>6.5543565838374303E-4</c:v>
                </c:pt>
                <c:pt idx="2952">
                  <c:v>6.554328453437226E-4</c:v>
                </c:pt>
                <c:pt idx="2953">
                  <c:v>6.5543004435272476E-4</c:v>
                </c:pt>
                <c:pt idx="2954">
                  <c:v>6.5542725535962059E-4</c:v>
                </c:pt>
                <c:pt idx="2955">
                  <c:v>6.5542447831349563E-4</c:v>
                </c:pt>
                <c:pt idx="2956">
                  <c:v>6.5542171316364923E-4</c:v>
                </c:pt>
                <c:pt idx="2957">
                  <c:v>6.5541895985959334E-4</c:v>
                </c:pt>
                <c:pt idx="2958">
                  <c:v>6.5541621835105179E-4</c:v>
                </c:pt>
                <c:pt idx="2959">
                  <c:v>6.5541348858795924E-4</c:v>
                </c:pt>
                <c:pt idx="2960">
                  <c:v>6.5541077052046052E-4</c:v>
                </c:pt>
                <c:pt idx="2961">
                  <c:v>6.5540806409890978E-4</c:v>
                </c:pt>
                <c:pt idx="2962">
                  <c:v>6.5540536927386937E-4</c:v>
                </c:pt>
                <c:pt idx="2963">
                  <c:v>6.5540268599610923E-4</c:v>
                </c:pt>
                <c:pt idx="2964">
                  <c:v>6.5539963346960379E-4</c:v>
                </c:pt>
                <c:pt idx="2965">
                  <c:v>6.5539697477120043E-4</c:v>
                </c:pt>
                <c:pt idx="2966">
                  <c:v>6.5539432746669548E-4</c:v>
                </c:pt>
                <c:pt idx="2967">
                  <c:v>6.5539169150770934E-4</c:v>
                </c:pt>
                <c:pt idx="2968">
                  <c:v>6.5538906684606529E-4</c:v>
                </c:pt>
                <c:pt idx="2969">
                  <c:v>6.5538645343378931E-4</c:v>
                </c:pt>
                <c:pt idx="2970">
                  <c:v>6.5538385122310865E-4</c:v>
                </c:pt>
                <c:pt idx="2971">
                  <c:v>6.5538126016645101E-4</c:v>
                </c:pt>
                <c:pt idx="2972">
                  <c:v>6.5537868021644402E-4</c:v>
                </c:pt>
                <c:pt idx="2973">
                  <c:v>6.5537611132591425E-4</c:v>
                </c:pt>
                <c:pt idx="2974">
                  <c:v>6.5537355344788626E-4</c:v>
                </c:pt>
                <c:pt idx="2975">
                  <c:v>6.5537100653558205E-4</c:v>
                </c:pt>
                <c:pt idx="2976">
                  <c:v>6.5536847054242016E-4</c:v>
                </c:pt>
                <c:pt idx="2977">
                  <c:v>6.5536594542201453E-4</c:v>
                </c:pt>
                <c:pt idx="2978">
                  <c:v>6.5536343112817424E-4</c:v>
                </c:pt>
                <c:pt idx="2979">
                  <c:v>6.5536092761490222E-4</c:v>
                </c:pt>
                <c:pt idx="2980">
                  <c:v>6.5535843483639485E-4</c:v>
                </c:pt>
                <c:pt idx="2981">
                  <c:v>6.5535595274704059E-4</c:v>
                </c:pt>
                <c:pt idx="2982">
                  <c:v>6.5535348130142006E-4</c:v>
                </c:pt>
                <c:pt idx="2983">
                  <c:v>6.5535102045430425E-4</c:v>
                </c:pt>
                <c:pt idx="2984">
                  <c:v>6.5534857016065463E-4</c:v>
                </c:pt>
                <c:pt idx="2985">
                  <c:v>6.5534613037562155E-4</c:v>
                </c:pt>
                <c:pt idx="2986">
                  <c:v>6.5534370105454413E-4</c:v>
                </c:pt>
                <c:pt idx="2987">
                  <c:v>6.5534128215294927E-4</c:v>
                </c:pt>
                <c:pt idx="2988">
                  <c:v>6.5533887362655033E-4</c:v>
                </c:pt>
                <c:pt idx="2989">
                  <c:v>6.553364754312475E-4</c:v>
                </c:pt>
                <c:pt idx="2990">
                  <c:v>6.5533408752312572E-4</c:v>
                </c:pt>
                <c:pt idx="2991">
                  <c:v>6.5533170985845489E-4</c:v>
                </c:pt>
                <c:pt idx="2992">
                  <c:v>6.5532934239368888E-4</c:v>
                </c:pt>
                <c:pt idx="2993">
                  <c:v>6.5532698508546428E-4</c:v>
                </c:pt>
                <c:pt idx="2994">
                  <c:v>6.5532463789060025E-4</c:v>
                </c:pt>
                <c:pt idx="2995">
                  <c:v>6.5532230076609742E-4</c:v>
                </c:pt>
                <c:pt idx="2996">
                  <c:v>6.5531997366913752E-4</c:v>
                </c:pt>
                <c:pt idx="2997">
                  <c:v>6.553176565570818E-4</c:v>
                </c:pt>
                <c:pt idx="2998">
                  <c:v>6.5531534938747138E-4</c:v>
                </c:pt>
                <c:pt idx="2999">
                  <c:v>6.5531305211802575E-4</c:v>
                </c:pt>
                <c:pt idx="3000">
                  <c:v>6.5531076470664218E-4</c:v>
                </c:pt>
                <c:pt idx="3001">
                  <c:v>6.5530848711139501E-4</c:v>
                </c:pt>
                <c:pt idx="3002">
                  <c:v>6.5530621929053509E-4</c:v>
                </c:pt>
                <c:pt idx="3003">
                  <c:v>6.5530396120248879E-4</c:v>
                </c:pt>
                <c:pt idx="3004">
                  <c:v>6.5530171280585759E-4</c:v>
                </c:pt>
                <c:pt idx="3005">
                  <c:v>6.5529947405941686E-4</c:v>
                </c:pt>
                <c:pt idx="3006">
                  <c:v>6.5529724492211557E-4</c:v>
                </c:pt>
                <c:pt idx="3007">
                  <c:v>6.552950253530754E-4</c:v>
                </c:pt>
                <c:pt idx="3008">
                  <c:v>6.5529281531159019E-4</c:v>
                </c:pt>
                <c:pt idx="3009">
                  <c:v>6.5529061475712487E-4</c:v>
                </c:pt>
                <c:pt idx="3010">
                  <c:v>6.5528842364931503E-4</c:v>
                </c:pt>
                <c:pt idx="3011">
                  <c:v>6.5528624194796626E-4</c:v>
                </c:pt>
                <c:pt idx="3012">
                  <c:v>6.5528406961305318E-4</c:v>
                </c:pt>
                <c:pt idx="3013">
                  <c:v>6.5528190660471899E-4</c:v>
                </c:pt>
                <c:pt idx="3014">
                  <c:v>6.5527975288327464E-4</c:v>
                </c:pt>
                <c:pt idx="3015">
                  <c:v>6.5527760840919814E-4</c:v>
                </c:pt>
                <c:pt idx="3016">
                  <c:v>6.5527547314313381E-4</c:v>
                </c:pt>
                <c:pt idx="3017">
                  <c:v>6.5527334704589197E-4</c:v>
                </c:pt>
                <c:pt idx="3018">
                  <c:v>6.5527123007844753E-4</c:v>
                </c:pt>
                <c:pt idx="3019">
                  <c:v>6.5526912220193996E-4</c:v>
                </c:pt>
                <c:pt idx="3020">
                  <c:v>6.5526702337767248E-4</c:v>
                </c:pt>
                <c:pt idx="3021">
                  <c:v>6.5526493356711101E-4</c:v>
                </c:pt>
                <c:pt idx="3022">
                  <c:v>6.552628527318839E-4</c:v>
                </c:pt>
                <c:pt idx="3023">
                  <c:v>6.5526078083378105E-4</c:v>
                </c:pt>
                <c:pt idx="3024">
                  <c:v>6.5525871783475337E-4</c:v>
                </c:pt>
                <c:pt idx="3025">
                  <c:v>6.5525666369691199E-4</c:v>
                </c:pt>
                <c:pt idx="3026">
                  <c:v>6.5525461838252766E-4</c:v>
                </c:pt>
                <c:pt idx="3027">
                  <c:v>6.5525258185403007E-4</c:v>
                </c:pt>
                <c:pt idx="3028">
                  <c:v>6.5525055407400707E-4</c:v>
                </c:pt>
                <c:pt idx="3029">
                  <c:v>6.5524853500520429E-4</c:v>
                </c:pt>
                <c:pt idx="3030">
                  <c:v>6.5524652461052425E-4</c:v>
                </c:pt>
                <c:pt idx="3031">
                  <c:v>6.5524452285302588E-4</c:v>
                </c:pt>
                <c:pt idx="3032">
                  <c:v>6.5524252969592362E-4</c:v>
                </c:pt>
                <c:pt idx="3033">
                  <c:v>6.5524054510258706E-4</c:v>
                </c:pt>
                <c:pt idx="3034">
                  <c:v>6.5523856903654005E-4</c:v>
                </c:pt>
                <c:pt idx="3035">
                  <c:v>6.5523660146146019E-4</c:v>
                </c:pt>
                <c:pt idx="3036">
                  <c:v>6.5523464234117817E-4</c:v>
                </c:pt>
                <c:pt idx="3037">
                  <c:v>6.5523269163967734E-4</c:v>
                </c:pt>
                <c:pt idx="3038">
                  <c:v>6.552307493210924E-4</c:v>
                </c:pt>
                <c:pt idx="3039">
                  <c:v>6.5522881534970973E-4</c:v>
                </c:pt>
                <c:pt idx="3040">
                  <c:v>6.5522688968996598E-4</c:v>
                </c:pt>
                <c:pt idx="3041">
                  <c:v>6.5522497230644774E-4</c:v>
                </c:pt>
                <c:pt idx="3042">
                  <c:v>6.5522306316389113E-4</c:v>
                </c:pt>
                <c:pt idx="3043">
                  <c:v>6.5522116222718068E-4</c:v>
                </c:pt>
                <c:pt idx="3044">
                  <c:v>6.5521926946134914E-4</c:v>
                </c:pt>
                <c:pt idx="3045">
                  <c:v>6.5521738483157658E-4</c:v>
                </c:pt>
                <c:pt idx="3046">
                  <c:v>6.5521550830319024E-4</c:v>
                </c:pt>
                <c:pt idx="3047">
                  <c:v>6.5521363984166303E-4</c:v>
                </c:pt>
                <c:pt idx="3048">
                  <c:v>6.5521177941261404E-4</c:v>
                </c:pt>
                <c:pt idx="3049">
                  <c:v>6.5520992698180698E-4</c:v>
                </c:pt>
                <c:pt idx="3050">
                  <c:v>6.5520808251515021E-4</c:v>
                </c:pt>
                <c:pt idx="3051">
                  <c:v>6.5520624597869561E-4</c:v>
                </c:pt>
                <c:pt idx="3052">
                  <c:v>6.5520441733863874E-4</c:v>
                </c:pt>
                <c:pt idx="3053">
                  <c:v>6.5520259656131718E-4</c:v>
                </c:pt>
                <c:pt idx="3054">
                  <c:v>6.5520078361321109E-4</c:v>
                </c:pt>
                <c:pt idx="3055">
                  <c:v>6.5519897846094157E-4</c:v>
                </c:pt>
                <c:pt idx="3056">
                  <c:v>6.5519718107127098E-4</c:v>
                </c:pt>
                <c:pt idx="3057">
                  <c:v>6.5519539141110157E-4</c:v>
                </c:pt>
                <c:pt idx="3058">
                  <c:v>6.5519360944747544E-4</c:v>
                </c:pt>
                <c:pt idx="3059">
                  <c:v>6.5519183514757377E-4</c:v>
                </c:pt>
                <c:pt idx="3060">
                  <c:v>6.5519006847871623E-4</c:v>
                </c:pt>
                <c:pt idx="3061">
                  <c:v>6.5518830940836039E-4</c:v>
                </c:pt>
                <c:pt idx="3062">
                  <c:v>6.5518655790410127E-4</c:v>
                </c:pt>
                <c:pt idx="3063">
                  <c:v>6.5518481393367042E-4</c:v>
                </c:pt>
                <c:pt idx="3064">
                  <c:v>6.5518307746493577E-4</c:v>
                </c:pt>
                <c:pt idx="3065">
                  <c:v>6.5518134846590111E-4</c:v>
                </c:pt>
                <c:pt idx="3066">
                  <c:v>6.5517962690470489E-4</c:v>
                </c:pt>
                <c:pt idx="3067">
                  <c:v>6.551779127496203E-4</c:v>
                </c:pt>
                <c:pt idx="3068">
                  <c:v>6.5517620596905446E-4</c:v>
                </c:pt>
                <c:pt idx="3069">
                  <c:v>6.5517450653154795E-4</c:v>
                </c:pt>
                <c:pt idx="3070">
                  <c:v>6.5517281440577392E-4</c:v>
                </c:pt>
                <c:pt idx="3071">
                  <c:v>6.5517112956053826E-4</c:v>
                </c:pt>
                <c:pt idx="3072">
                  <c:v>6.5516945196477815E-4</c:v>
                </c:pt>
                <c:pt idx="3073">
                  <c:v>6.5516778158756215E-4</c:v>
                </c:pt>
                <c:pt idx="3074">
                  <c:v>6.551661183980895E-4</c:v>
                </c:pt>
                <c:pt idx="3075">
                  <c:v>6.5516446236568943E-4</c:v>
                </c:pt>
                <c:pt idx="3076">
                  <c:v>6.551628134598207E-4</c:v>
                </c:pt>
                <c:pt idx="3077">
                  <c:v>6.5516117165007124E-4</c:v>
                </c:pt>
                <c:pt idx="3078">
                  <c:v>6.5515953690615744E-4</c:v>
                </c:pt>
                <c:pt idx="3079">
                  <c:v>6.5515790919792329E-4</c:v>
                </c:pt>
                <c:pt idx="3080">
                  <c:v>6.5515628849534052E-4</c:v>
                </c:pt>
                <c:pt idx="3081">
                  <c:v>6.551546747685078E-4</c:v>
                </c:pt>
                <c:pt idx="3082">
                  <c:v>6.551530679876497E-4</c:v>
                </c:pt>
                <c:pt idx="3083">
                  <c:v>6.5515146812311707E-4</c:v>
                </c:pt>
                <c:pt idx="3084">
                  <c:v>6.5514987514538579E-4</c:v>
                </c:pt>
                <c:pt idx="3085">
                  <c:v>6.5514828902505664E-4</c:v>
                </c:pt>
                <c:pt idx="3086">
                  <c:v>6.5514670973285452E-4</c:v>
                </c:pt>
                <c:pt idx="3087">
                  <c:v>6.5514513723962807E-4</c:v>
                </c:pt>
                <c:pt idx="3088">
                  <c:v>6.5514357151634918E-4</c:v>
                </c:pt>
                <c:pt idx="3089">
                  <c:v>6.5514201253411258E-4</c:v>
                </c:pt>
                <c:pt idx="3090">
                  <c:v>6.5514046026413488E-4</c:v>
                </c:pt>
                <c:pt idx="3091">
                  <c:v>6.5513891467775453E-4</c:v>
                </c:pt>
                <c:pt idx="3092">
                  <c:v>6.5513737574643123E-4</c:v>
                </c:pt>
                <c:pt idx="3093">
                  <c:v>6.5513584344174521E-4</c:v>
                </c:pt>
                <c:pt idx="3094">
                  <c:v>6.5513431773539695E-4</c:v>
                </c:pt>
                <c:pt idx="3095">
                  <c:v>6.551327985992063E-4</c:v>
                </c:pt>
                <c:pt idx="3096">
                  <c:v>6.551312860051127E-4</c:v>
                </c:pt>
                <c:pt idx="3097">
                  <c:v>6.5512977992517399E-4</c:v>
                </c:pt>
                <c:pt idx="3098">
                  <c:v>6.5512828033156617E-4</c:v>
                </c:pt>
                <c:pt idx="3099">
                  <c:v>6.55126787196583E-4</c:v>
                </c:pt>
                <c:pt idx="3100">
                  <c:v>6.5512530049263533E-4</c:v>
                </c:pt>
                <c:pt idx="3101">
                  <c:v>6.5512382019225078E-4</c:v>
                </c:pt>
                <c:pt idx="3102">
                  <c:v>6.5512234626807298E-4</c:v>
                </c:pt>
                <c:pt idx="3103">
                  <c:v>6.5512087869286156E-4</c:v>
                </c:pt>
                <c:pt idx="3104">
                  <c:v>6.5511941743949119E-4</c:v>
                </c:pt>
                <c:pt idx="3105">
                  <c:v>6.5511796248095137E-4</c:v>
                </c:pt>
                <c:pt idx="3106">
                  <c:v>6.5511651379034574E-4</c:v>
                </c:pt>
                <c:pt idx="3107">
                  <c:v>6.551150713408918E-4</c:v>
                </c:pt>
                <c:pt idx="3108">
                  <c:v>6.5511363510592046E-4</c:v>
                </c:pt>
                <c:pt idx="3109">
                  <c:v>6.5511220505887538E-4</c:v>
                </c:pt>
                <c:pt idx="3110">
                  <c:v>6.5511078117331265E-4</c:v>
                </c:pt>
                <c:pt idx="3111">
                  <c:v>6.5510936342290014E-4</c:v>
                </c:pt>
                <c:pt idx="3112">
                  <c:v>6.5510795178141718E-4</c:v>
                </c:pt>
                <c:pt idx="3113">
                  <c:v>6.5510654622275423E-4</c:v>
                </c:pt>
                <c:pt idx="3114">
                  <c:v>6.5510514672091212E-4</c:v>
                </c:pt>
                <c:pt idx="3115">
                  <c:v>6.5510375325000163E-4</c:v>
                </c:pt>
                <c:pt idx="3116">
                  <c:v>6.5510236578424335E-4</c:v>
                </c:pt>
                <c:pt idx="3117">
                  <c:v>6.5510098429796685E-4</c:v>
                </c:pt>
                <c:pt idx="3118">
                  <c:v>6.5509960876561032E-4</c:v>
                </c:pt>
                <c:pt idx="3119">
                  <c:v>6.5509823916172028E-4</c:v>
                </c:pt>
                <c:pt idx="3120">
                  <c:v>6.5509687546095089E-4</c:v>
                </c:pt>
                <c:pt idx="3121">
                  <c:v>6.5509551763806378E-4</c:v>
                </c:pt>
                <c:pt idx="3122">
                  <c:v>6.5509416566792724E-4</c:v>
                </c:pt>
                <c:pt idx="3123">
                  <c:v>6.5509281952551616E-4</c:v>
                </c:pt>
                <c:pt idx="3124">
                  <c:v>6.5509147918591123E-4</c:v>
                </c:pt>
                <c:pt idx="3125">
                  <c:v>6.5508995444287063E-4</c:v>
                </c:pt>
                <c:pt idx="3126">
                  <c:v>6.5508862645442887E-4</c:v>
                </c:pt>
                <c:pt idx="3127">
                  <c:v>6.5508730419116049E-4</c:v>
                </c:pt>
                <c:pt idx="3128">
                  <c:v>6.5508598762858083E-4</c:v>
                </c:pt>
                <c:pt idx="3129">
                  <c:v>6.5508467674230857E-4</c:v>
                </c:pt>
                <c:pt idx="3130">
                  <c:v>6.5508337150806573E-4</c:v>
                </c:pt>
                <c:pt idx="3131">
                  <c:v>6.5508207190167719E-4</c:v>
                </c:pt>
                <c:pt idx="3132">
                  <c:v>6.5508077789907019E-4</c:v>
                </c:pt>
                <c:pt idx="3133">
                  <c:v>6.5507948947627422E-4</c:v>
                </c:pt>
                <c:pt idx="3134">
                  <c:v>6.5507820660941991E-4</c:v>
                </c:pt>
                <c:pt idx="3135">
                  <c:v>6.5507692927473929E-4</c:v>
                </c:pt>
                <c:pt idx="3136">
                  <c:v>6.5507565744856507E-4</c:v>
                </c:pt>
                <c:pt idx="3137">
                  <c:v>6.5507439110733007E-4</c:v>
                </c:pt>
                <c:pt idx="3138">
                  <c:v>6.5507313022756728E-4</c:v>
                </c:pt>
                <c:pt idx="3139">
                  <c:v>6.5507187478590888E-4</c:v>
                </c:pt>
                <c:pt idx="3140">
                  <c:v>6.5507062475908605E-4</c:v>
                </c:pt>
                <c:pt idx="3141">
                  <c:v>6.5506938012392885E-4</c:v>
                </c:pt>
                <c:pt idx="3142">
                  <c:v>6.5506814085736535E-4</c:v>
                </c:pt>
                <c:pt idx="3143">
                  <c:v>6.550669069364213E-4</c:v>
                </c:pt>
                <c:pt idx="3144">
                  <c:v>6.5506567833822015E-4</c:v>
                </c:pt>
                <c:pt idx="3145">
                  <c:v>6.5506445503998206E-4</c:v>
                </c:pt>
                <c:pt idx="3146">
                  <c:v>6.5506323701902387E-4</c:v>
                </c:pt>
                <c:pt idx="3147">
                  <c:v>6.5506202425275842E-4</c:v>
                </c:pt>
                <c:pt idx="3148">
                  <c:v>6.5506081671869469E-4</c:v>
                </c:pt>
                <c:pt idx="3149">
                  <c:v>6.5505961439443652E-4</c:v>
                </c:pt>
                <c:pt idx="3150">
                  <c:v>6.5505841725768319E-4</c:v>
                </c:pt>
                <c:pt idx="3151">
                  <c:v>6.5505722528622805E-4</c:v>
                </c:pt>
                <c:pt idx="3152">
                  <c:v>6.5505603845795904E-4</c:v>
                </c:pt>
                <c:pt idx="3153">
                  <c:v>6.5505485675085762E-4</c:v>
                </c:pt>
                <c:pt idx="3154">
                  <c:v>6.5505368014299862E-4</c:v>
                </c:pt>
                <c:pt idx="3155">
                  <c:v>6.5505250861255012E-4</c:v>
                </c:pt>
                <c:pt idx="3156">
                  <c:v>6.5505134213777257E-4</c:v>
                </c:pt>
                <c:pt idx="3157">
                  <c:v>6.5505018069701856E-4</c:v>
                </c:pt>
                <c:pt idx="3158">
                  <c:v>6.5504902426873264E-4</c:v>
                </c:pt>
                <c:pt idx="3159">
                  <c:v>6.5504770874659198E-4</c:v>
                </c:pt>
                <c:pt idx="3160">
                  <c:v>6.5504656298714904E-4</c:v>
                </c:pt>
                <c:pt idx="3161">
                  <c:v>6.5504542217302184E-4</c:v>
                </c:pt>
                <c:pt idx="3162">
                  <c:v>6.5504428628303127E-4</c:v>
                </c:pt>
                <c:pt idx="3163">
                  <c:v>6.5504315529608796E-4</c:v>
                </c:pt>
                <c:pt idx="3164">
                  <c:v>6.550420291911921E-4</c:v>
                </c:pt>
                <c:pt idx="3165">
                  <c:v>6.550409079474328E-4</c:v>
                </c:pt>
                <c:pt idx="3166">
                  <c:v>6.5503979154398829E-4</c:v>
                </c:pt>
                <c:pt idx="3167">
                  <c:v>6.5503867996012492E-4</c:v>
                </c:pt>
                <c:pt idx="3168">
                  <c:v>6.5503757317519678E-4</c:v>
                </c:pt>
                <c:pt idx="3169">
                  <c:v>6.550364711686461E-4</c:v>
                </c:pt>
                <c:pt idx="3170">
                  <c:v>6.5503537392000194E-4</c:v>
                </c:pt>
                <c:pt idx="3171">
                  <c:v>6.5503428140888044E-4</c:v>
                </c:pt>
                <c:pt idx="3172">
                  <c:v>6.5503319361498414E-4</c:v>
                </c:pt>
                <c:pt idx="3173">
                  <c:v>6.5503211051810199E-4</c:v>
                </c:pt>
                <c:pt idx="3174">
                  <c:v>6.5503103209810839E-4</c:v>
                </c:pt>
                <c:pt idx="3175">
                  <c:v>6.5502995833496337E-4</c:v>
                </c:pt>
                <c:pt idx="3176">
                  <c:v>6.5502888920871208E-4</c:v>
                </c:pt>
                <c:pt idx="3177">
                  <c:v>6.5502782469948435E-4</c:v>
                </c:pt>
                <c:pt idx="3178">
                  <c:v>6.5502676478749425E-4</c:v>
                </c:pt>
                <c:pt idx="3179">
                  <c:v>6.5502570945303999E-4</c:v>
                </c:pt>
                <c:pt idx="3180">
                  <c:v>6.5502465867650335E-4</c:v>
                </c:pt>
                <c:pt idx="3181">
                  <c:v>6.5502361243834951E-4</c:v>
                </c:pt>
                <c:pt idx="3182">
                  <c:v>6.5502257071912658E-4</c:v>
                </c:pt>
                <c:pt idx="3183">
                  <c:v>6.550215334994653E-4</c:v>
                </c:pt>
                <c:pt idx="3184">
                  <c:v>6.5502050076007856E-4</c:v>
                </c:pt>
                <c:pt idx="3185">
                  <c:v>6.5501947248176135E-4</c:v>
                </c:pt>
                <c:pt idx="3186">
                  <c:v>6.5501844864538999E-4</c:v>
                </c:pt>
                <c:pt idx="3187">
                  <c:v>6.5501742923192218E-4</c:v>
                </c:pt>
                <c:pt idx="3188">
                  <c:v>6.5501641422239653E-4</c:v>
                </c:pt>
                <c:pt idx="3189">
                  <c:v>6.550154035979321E-4</c:v>
                </c:pt>
                <c:pt idx="3190">
                  <c:v>6.5501439733972827E-4</c:v>
                </c:pt>
                <c:pt idx="3191">
                  <c:v>6.5501339542906425E-4</c:v>
                </c:pt>
                <c:pt idx="3192">
                  <c:v>6.5501239784729879E-4</c:v>
                </c:pt>
                <c:pt idx="3193">
                  <c:v>6.5501140457586982E-4</c:v>
                </c:pt>
                <c:pt idx="3194">
                  <c:v>6.5501041559629396E-4</c:v>
                </c:pt>
                <c:pt idx="3195">
                  <c:v>6.5500943089016688E-4</c:v>
                </c:pt>
                <c:pt idx="3196">
                  <c:v>6.5500845043916188E-4</c:v>
                </c:pt>
                <c:pt idx="3197">
                  <c:v>6.5500747422503054E-4</c:v>
                </c:pt>
                <c:pt idx="3198">
                  <c:v>6.5500650222960184E-4</c:v>
                </c:pt>
                <c:pt idx="3199">
                  <c:v>6.5500553443478186E-4</c:v>
                </c:pt>
                <c:pt idx="3200">
                  <c:v>6.5500457082255388E-4</c:v>
                </c:pt>
                <c:pt idx="3201">
                  <c:v>6.5500361137497758E-4</c:v>
                </c:pt>
                <c:pt idx="3202">
                  <c:v>6.5500265607418881E-4</c:v>
                </c:pt>
                <c:pt idx="3203">
                  <c:v>6.5500170490239958E-4</c:v>
                </c:pt>
                <c:pt idx="3204">
                  <c:v>6.5500075784189729E-4</c:v>
                </c:pt>
                <c:pt idx="3205">
                  <c:v>6.549998148750449E-4</c:v>
                </c:pt>
                <c:pt idx="3206">
                  <c:v>6.5499887598427997E-4</c:v>
                </c:pt>
                <c:pt idx="3207">
                  <c:v>6.5499794115211516E-4</c:v>
                </c:pt>
                <c:pt idx="3208">
                  <c:v>6.5499701036113734E-4</c:v>
                </c:pt>
                <c:pt idx="3209">
                  <c:v>6.5499608359400707E-4</c:v>
                </c:pt>
                <c:pt idx="3210">
                  <c:v>6.5499516083345919E-4</c:v>
                </c:pt>
                <c:pt idx="3211">
                  <c:v>6.549941111339446E-4</c:v>
                </c:pt>
                <c:pt idx="3212">
                  <c:v>6.5499319690113264E-4</c:v>
                </c:pt>
                <c:pt idx="3213">
                  <c:v>6.5499228662111678E-4</c:v>
                </c:pt>
                <c:pt idx="3214">
                  <c:v>6.549913802769337E-4</c:v>
                </c:pt>
                <c:pt idx="3215">
                  <c:v>6.549904778516925E-4</c:v>
                </c:pt>
                <c:pt idx="3216">
                  <c:v>6.5498957932857375E-4</c:v>
                </c:pt>
                <c:pt idx="3217">
                  <c:v>6.5498868469082976E-4</c:v>
                </c:pt>
                <c:pt idx="3218">
                  <c:v>6.549877939217841E-4</c:v>
                </c:pt>
                <c:pt idx="3219">
                  <c:v>6.5498690700483125E-4</c:v>
                </c:pt>
                <c:pt idx="3220">
                  <c:v>6.5498602392343624E-4</c:v>
                </c:pt>
                <c:pt idx="3221">
                  <c:v>6.5498514466113449E-4</c:v>
                </c:pt>
                <c:pt idx="3222">
                  <c:v>6.5498426920153167E-4</c:v>
                </c:pt>
                <c:pt idx="3223">
                  <c:v>6.5498339752830296E-4</c:v>
                </c:pt>
                <c:pt idx="3224">
                  <c:v>6.5498203536703333E-4</c:v>
                </c:pt>
                <c:pt idx="3225">
                  <c:v>6.5498117335571976E-4</c:v>
                </c:pt>
                <c:pt idx="3226">
                  <c:v>6.5498031507304274E-4</c:v>
                </c:pt>
                <c:pt idx="3227">
                  <c:v>6.5497946050299249E-4</c:v>
                </c:pt>
                <c:pt idx="3228">
                  <c:v>6.5497860962962777E-4</c:v>
                </c:pt>
                <c:pt idx="3229">
                  <c:v>6.549777624370749E-4</c:v>
                </c:pt>
                <c:pt idx="3230">
                  <c:v>6.5497691890952772E-4</c:v>
                </c:pt>
                <c:pt idx="3231">
                  <c:v>6.5497607903124762E-4</c:v>
                </c:pt>
                <c:pt idx="3232">
                  <c:v>6.549752427865628E-4</c:v>
                </c:pt>
                <c:pt idx="3233">
                  <c:v>6.5497441015986821E-4</c:v>
                </c:pt>
                <c:pt idx="3234">
                  <c:v>6.5497358113562529E-4</c:v>
                </c:pt>
                <c:pt idx="3235">
                  <c:v>6.5497275569836139E-4</c:v>
                </c:pt>
                <c:pt idx="3236">
                  <c:v>6.5497193383267022E-4</c:v>
                </c:pt>
                <c:pt idx="3237">
                  <c:v>6.5497111552321053E-4</c:v>
                </c:pt>
                <c:pt idx="3238">
                  <c:v>6.5497030075470667E-4</c:v>
                </c:pt>
                <c:pt idx="3239">
                  <c:v>6.5496948951194805E-4</c:v>
                </c:pt>
                <c:pt idx="3240">
                  <c:v>6.549686817797889E-4</c:v>
                </c:pt>
                <c:pt idx="3241">
                  <c:v>6.5496787754314775E-4</c:v>
                </c:pt>
                <c:pt idx="3242">
                  <c:v>6.5496707678700742E-4</c:v>
                </c:pt>
                <c:pt idx="3243">
                  <c:v>6.5496627949641483E-4</c:v>
                </c:pt>
                <c:pt idx="3244">
                  <c:v>6.5496548565648039E-4</c:v>
                </c:pt>
                <c:pt idx="3245">
                  <c:v>6.5496469525237809E-4</c:v>
                </c:pt>
                <c:pt idx="3246">
                  <c:v>6.5496390826934499E-4</c:v>
                </c:pt>
                <c:pt idx="3247">
                  <c:v>6.5496312469268093E-4</c:v>
                </c:pt>
                <c:pt idx="3248">
                  <c:v>6.5496234450774864E-4</c:v>
                </c:pt>
                <c:pt idx="3249">
                  <c:v>6.5496156769997299E-4</c:v>
                </c:pt>
                <c:pt idx="3250">
                  <c:v>6.5496079425484094E-4</c:v>
                </c:pt>
                <c:pt idx="3251">
                  <c:v>6.5496002415790127E-4</c:v>
                </c:pt>
                <c:pt idx="3252">
                  <c:v>6.5495925739476467E-4</c:v>
                </c:pt>
                <c:pt idx="3253">
                  <c:v>6.5495849395110254E-4</c:v>
                </c:pt>
                <c:pt idx="3254">
                  <c:v>6.5495773381264786E-4</c:v>
                </c:pt>
                <c:pt idx="3255">
                  <c:v>6.5495697696519412E-4</c:v>
                </c:pt>
                <c:pt idx="3256">
                  <c:v>6.5495622339459551E-4</c:v>
                </c:pt>
                <c:pt idx="3257">
                  <c:v>6.549554730867663E-4</c:v>
                </c:pt>
                <c:pt idx="3258">
                  <c:v>6.5495472602768092E-4</c:v>
                </c:pt>
                <c:pt idx="3259">
                  <c:v>6.5495398220337365E-4</c:v>
                </c:pt>
                <c:pt idx="3260">
                  <c:v>6.5495324159993819E-4</c:v>
                </c:pt>
                <c:pt idx="3261">
                  <c:v>6.5495250420352744E-4</c:v>
                </c:pt>
                <c:pt idx="3262">
                  <c:v>6.5495177000035349E-4</c:v>
                </c:pt>
                <c:pt idx="3263">
                  <c:v>6.5495103897668719E-4</c:v>
                </c:pt>
                <c:pt idx="3264">
                  <c:v>6.5495031111885763E-4</c:v>
                </c:pt>
                <c:pt idx="3265">
                  <c:v>6.5494958641325264E-4</c:v>
                </c:pt>
                <c:pt idx="3266">
                  <c:v>6.5494886484631764E-4</c:v>
                </c:pt>
                <c:pt idx="3267">
                  <c:v>6.5494814640455605E-4</c:v>
                </c:pt>
                <c:pt idx="3268">
                  <c:v>6.5494743107452895E-4</c:v>
                </c:pt>
                <c:pt idx="3269">
                  <c:v>6.5494671884285449E-4</c:v>
                </c:pt>
                <c:pt idx="3270">
                  <c:v>6.5494600969620803E-4</c:v>
                </c:pt>
                <c:pt idx="3271">
                  <c:v>6.5494530362132165E-4</c:v>
                </c:pt>
                <c:pt idx="3272">
                  <c:v>6.5494460060498412E-4</c:v>
                </c:pt>
                <c:pt idx="3273">
                  <c:v>6.5494390063404039E-4</c:v>
                </c:pt>
                <c:pt idx="3274">
                  <c:v>6.5494320369539167E-4</c:v>
                </c:pt>
                <c:pt idx="3275">
                  <c:v>6.549425097759949E-4</c:v>
                </c:pt>
                <c:pt idx="3276">
                  <c:v>6.5494181886286286E-4</c:v>
                </c:pt>
                <c:pt idx="3277">
                  <c:v>6.5494113094306339E-4</c:v>
                </c:pt>
                <c:pt idx="3278">
                  <c:v>6.5494044600371976E-4</c:v>
                </c:pt>
                <c:pt idx="3279">
                  <c:v>6.5493976403201018E-4</c:v>
                </c:pt>
                <c:pt idx="3280">
                  <c:v>6.5493908501516732E-4</c:v>
                </c:pt>
                <c:pt idx="3281">
                  <c:v>6.5493840894047869E-4</c:v>
                </c:pt>
                <c:pt idx="3282">
                  <c:v>6.5493773579528545E-4</c:v>
                </c:pt>
                <c:pt idx="3283">
                  <c:v>6.5493706556698345E-4</c:v>
                </c:pt>
                <c:pt idx="3284">
                  <c:v>6.5493639824302184E-4</c:v>
                </c:pt>
                <c:pt idx="3285">
                  <c:v>6.5493573381090347E-4</c:v>
                </c:pt>
                <c:pt idx="3286">
                  <c:v>6.5493507225818451E-4</c:v>
                </c:pt>
                <c:pt idx="3287">
                  <c:v>6.5493441357247436E-4</c:v>
                </c:pt>
                <c:pt idx="3288">
                  <c:v>6.5493375774143493E-4</c:v>
                </c:pt>
                <c:pt idx="3289">
                  <c:v>6.5493310475278122E-4</c:v>
                </c:pt>
                <c:pt idx="3290">
                  <c:v>6.549324545942804E-4</c:v>
                </c:pt>
                <c:pt idx="3291">
                  <c:v>6.5493180725375178E-4</c:v>
                </c:pt>
                <c:pt idx="3292">
                  <c:v>6.5493116271906704E-4</c:v>
                </c:pt>
                <c:pt idx="3293">
                  <c:v>6.5493052097814915E-4</c:v>
                </c:pt>
                <c:pt idx="3294">
                  <c:v>6.5492988201897289E-4</c:v>
                </c:pt>
                <c:pt idx="3295">
                  <c:v>6.5492924582956445E-4</c:v>
                </c:pt>
                <c:pt idx="3296">
                  <c:v>6.5492861239800084E-4</c:v>
                </c:pt>
                <c:pt idx="3297">
                  <c:v>6.5492798171241018E-4</c:v>
                </c:pt>
                <c:pt idx="3298">
                  <c:v>6.5492735376097139E-4</c:v>
                </c:pt>
                <c:pt idx="3299">
                  <c:v>6.5492672853191352E-4</c:v>
                </c:pt>
                <c:pt idx="3300">
                  <c:v>6.5492610601351612E-4</c:v>
                </c:pt>
                <c:pt idx="3301">
                  <c:v>6.5492548619410873E-4</c:v>
                </c:pt>
                <c:pt idx="3302">
                  <c:v>6.5492486906207077E-4</c:v>
                </c:pt>
                <c:pt idx="3303">
                  <c:v>6.5492425460583108E-4</c:v>
                </c:pt>
                <c:pt idx="3304">
                  <c:v>6.5492364281386818E-4</c:v>
                </c:pt>
                <c:pt idx="3305">
                  <c:v>6.5492303367470958E-4</c:v>
                </c:pt>
                <c:pt idx="3306">
                  <c:v>6.549224271769319E-4</c:v>
                </c:pt>
                <c:pt idx="3307">
                  <c:v>6.5492182330916058E-4</c:v>
                </c:pt>
                <c:pt idx="3308">
                  <c:v>6.5492122206006937E-4</c:v>
                </c:pt>
                <c:pt idx="3309">
                  <c:v>6.5492062341838085E-4</c:v>
                </c:pt>
                <c:pt idx="3310">
                  <c:v>6.5492002737286539E-4</c:v>
                </c:pt>
                <c:pt idx="3311">
                  <c:v>6.549194339123415E-4</c:v>
                </c:pt>
                <c:pt idx="3312">
                  <c:v>6.5491884302567541E-4</c:v>
                </c:pt>
                <c:pt idx="3313">
                  <c:v>6.5491825470178093E-4</c:v>
                </c:pt>
                <c:pt idx="3314">
                  <c:v>6.5491766892961914E-4</c:v>
                </c:pt>
                <c:pt idx="3315">
                  <c:v>6.5491708569819841E-4</c:v>
                </c:pt>
                <c:pt idx="3316">
                  <c:v>6.5491650499657392E-4</c:v>
                </c:pt>
                <c:pt idx="3317">
                  <c:v>6.5491592681384794E-4</c:v>
                </c:pt>
                <c:pt idx="3318">
                  <c:v>6.549153511391689E-4</c:v>
                </c:pt>
                <c:pt idx="3319">
                  <c:v>6.5491477796173175E-4</c:v>
                </c:pt>
                <c:pt idx="3320">
                  <c:v>6.5491420727077773E-4</c:v>
                </c:pt>
                <c:pt idx="3321">
                  <c:v>6.5491363905559384E-4</c:v>
                </c:pt>
                <c:pt idx="3322">
                  <c:v>6.5491307330551316E-4</c:v>
                </c:pt>
                <c:pt idx="3323">
                  <c:v>6.5491251000991397E-4</c:v>
                </c:pt>
                <c:pt idx="3324">
                  <c:v>6.5491194915822033E-4</c:v>
                </c:pt>
                <c:pt idx="3325">
                  <c:v>6.5491139073990115E-4</c:v>
                </c:pt>
                <c:pt idx="3326">
                  <c:v>6.5491083474447068E-4</c:v>
                </c:pt>
                <c:pt idx="3327">
                  <c:v>6.5491028116148773E-4</c:v>
                </c:pt>
                <c:pt idx="3328">
                  <c:v>6.54909729980556E-4</c:v>
                </c:pt>
                <c:pt idx="3329">
                  <c:v>6.549091811913233E-4</c:v>
                </c:pt>
                <c:pt idx="3330">
                  <c:v>6.5490863478348202E-4</c:v>
                </c:pt>
                <c:pt idx="3331">
                  <c:v>6.5490809074676833E-4</c:v>
                </c:pt>
                <c:pt idx="3332">
                  <c:v>6.5490754907096245E-4</c:v>
                </c:pt>
                <c:pt idx="3333">
                  <c:v>6.5490700974588838E-4</c:v>
                </c:pt>
                <c:pt idx="3334">
                  <c:v>6.5490647276141348E-4</c:v>
                </c:pt>
                <c:pt idx="3335">
                  <c:v>6.5490593810744839E-4</c:v>
                </c:pt>
                <c:pt idx="3336">
                  <c:v>6.54905405773947E-4</c:v>
                </c:pt>
                <c:pt idx="3337">
                  <c:v>6.5490487575090614E-4</c:v>
                </c:pt>
                <c:pt idx="3338">
                  <c:v>6.5490434802836534E-4</c:v>
                </c:pt>
                <c:pt idx="3339">
                  <c:v>6.5490382259640698E-4</c:v>
                </c:pt>
                <c:pt idx="3340">
                  <c:v>6.5490329944515549E-4</c:v>
                </c:pt>
                <c:pt idx="3341">
                  <c:v>6.5490277856477782E-4</c:v>
                </c:pt>
                <c:pt idx="3342">
                  <c:v>6.5490225994548274E-4</c:v>
                </c:pt>
                <c:pt idx="3343">
                  <c:v>6.5490174357752122E-4</c:v>
                </c:pt>
                <c:pt idx="3344">
                  <c:v>6.5490122945118564E-4</c:v>
                </c:pt>
                <c:pt idx="3345">
                  <c:v>6.5490071755681001E-4</c:v>
                </c:pt>
                <c:pt idx="3346">
                  <c:v>6.5490020788476965E-4</c:v>
                </c:pt>
                <c:pt idx="3347">
                  <c:v>6.5489970042548109E-4</c:v>
                </c:pt>
                <c:pt idx="3348">
                  <c:v>6.5489919516940193E-4</c:v>
                </c:pt>
                <c:pt idx="3349">
                  <c:v>6.5489869210703044E-4</c:v>
                </c:pt>
                <c:pt idx="3350">
                  <c:v>6.5489819122890576E-4</c:v>
                </c:pt>
                <c:pt idx="3351">
                  <c:v>6.5489769252560727E-4</c:v>
                </c:pt>
                <c:pt idx="3352">
                  <c:v>6.5489719598775477E-4</c:v>
                </c:pt>
                <c:pt idx="3353">
                  <c:v>6.5489670160600818E-4</c:v>
                </c:pt>
                <c:pt idx="3354">
                  <c:v>6.5489620937106744E-4</c:v>
                </c:pt>
                <c:pt idx="3355">
                  <c:v>6.5489571927367215E-4</c:v>
                </c:pt>
                <c:pt idx="3356">
                  <c:v>6.5489523130460184E-4</c:v>
                </c:pt>
                <c:pt idx="3357">
                  <c:v>6.5489474545467514E-4</c:v>
                </c:pt>
                <c:pt idx="3358">
                  <c:v>6.5489426171475018E-4</c:v>
                </c:pt>
                <c:pt idx="3359">
                  <c:v>6.5489378007572421E-4</c:v>
                </c:pt>
                <c:pt idx="3360">
                  <c:v>6.548933005285333E-4</c:v>
                </c:pt>
                <c:pt idx="3361">
                  <c:v>6.5489282306415255E-4</c:v>
                </c:pt>
                <c:pt idx="3362">
                  <c:v>6.5489234767359544E-4</c:v>
                </c:pt>
                <c:pt idx="3363">
                  <c:v>6.5489187434791417E-4</c:v>
                </c:pt>
                <c:pt idx="3364">
                  <c:v>6.5489140307819908E-4</c:v>
                </c:pt>
                <c:pt idx="3365">
                  <c:v>6.5489093385557857E-4</c:v>
                </c:pt>
                <c:pt idx="3366">
                  <c:v>6.5489046667121923E-4</c:v>
                </c:pt>
                <c:pt idx="3367">
                  <c:v>6.5489000151632535E-4</c:v>
                </c:pt>
                <c:pt idx="3368">
                  <c:v>6.5488953838213897E-4</c:v>
                </c:pt>
                <c:pt idx="3369">
                  <c:v>6.5488907725993963E-4</c:v>
                </c:pt>
                <c:pt idx="3370">
                  <c:v>6.5488861814104395E-4</c:v>
                </c:pt>
                <c:pt idx="3371">
                  <c:v>6.5488816101680607E-4</c:v>
                </c:pt>
                <c:pt idx="3372">
                  <c:v>6.54887705878617E-4</c:v>
                </c:pt>
                <c:pt idx="3373">
                  <c:v>6.5488725271790459E-4</c:v>
                </c:pt>
                <c:pt idx="3374">
                  <c:v>6.5488680152613358E-4</c:v>
                </c:pt>
                <c:pt idx="3375">
                  <c:v>6.5488635229480491E-4</c:v>
                </c:pt>
                <c:pt idx="3376">
                  <c:v>6.5488590501545636E-4</c:v>
                </c:pt>
                <c:pt idx="3377">
                  <c:v>6.5488545967966165E-4</c:v>
                </c:pt>
                <c:pt idx="3378">
                  <c:v>6.5488501627903066E-4</c:v>
                </c:pt>
                <c:pt idx="3379">
                  <c:v>6.5488457480520918E-4</c:v>
                </c:pt>
                <c:pt idx="3380">
                  <c:v>6.54884135249879E-4</c:v>
                </c:pt>
                <c:pt idx="3381">
                  <c:v>6.5488369760475726E-4</c:v>
                </c:pt>
                <c:pt idx="3382">
                  <c:v>6.5488326186159674E-4</c:v>
                </c:pt>
                <c:pt idx="3383">
                  <c:v>6.5488282801218548E-4</c:v>
                </c:pt>
                <c:pt idx="3384">
                  <c:v>6.5488239604834676E-4</c:v>
                </c:pt>
                <c:pt idx="3385">
                  <c:v>6.5488196596193886E-4</c:v>
                </c:pt>
                <c:pt idx="3386">
                  <c:v>6.54881537744855E-4</c:v>
                </c:pt>
                <c:pt idx="3387">
                  <c:v>6.5488111138902307E-4</c:v>
                </c:pt>
                <c:pt idx="3388">
                  <c:v>6.5488068688640555E-4</c:v>
                </c:pt>
                <c:pt idx="3389">
                  <c:v>6.5488026422899951E-4</c:v>
                </c:pt>
                <c:pt idx="3390">
                  <c:v>6.5487984340883596E-4</c:v>
                </c:pt>
                <c:pt idx="3391">
                  <c:v>6.548794244179805E-4</c:v>
                </c:pt>
                <c:pt idx="3392">
                  <c:v>6.5487900724853242E-4</c:v>
                </c:pt>
                <c:pt idx="3393">
                  <c:v>6.548785918926251E-4</c:v>
                </c:pt>
                <c:pt idx="3394">
                  <c:v>6.5487817834242537E-4</c:v>
                </c:pt>
                <c:pt idx="3395">
                  <c:v>6.5487776659013382E-4</c:v>
                </c:pt>
                <c:pt idx="3396">
                  <c:v>6.5487735662798441E-4</c:v>
                </c:pt>
                <c:pt idx="3397">
                  <c:v>6.5487694844824451E-4</c:v>
                </c:pt>
                <c:pt idx="3398">
                  <c:v>6.5487654204321444E-4</c:v>
                </c:pt>
                <c:pt idx="3399">
                  <c:v>6.5487613740522769E-4</c:v>
                </c:pt>
                <c:pt idx="3400">
                  <c:v>6.5487573452665062E-4</c:v>
                </c:pt>
                <c:pt idx="3401">
                  <c:v>6.54875333399882E-4</c:v>
                </c:pt>
                <c:pt idx="3402">
                  <c:v>6.5487493401735375E-4</c:v>
                </c:pt>
                <c:pt idx="3403">
                  <c:v>6.5487453637152972E-4</c:v>
                </c:pt>
                <c:pt idx="3404">
                  <c:v>6.5487414045490634E-4</c:v>
                </c:pt>
                <c:pt idx="3405">
                  <c:v>6.5487374626001216E-4</c:v>
                </c:pt>
                <c:pt idx="3406">
                  <c:v>6.5487335377940772E-4</c:v>
                </c:pt>
                <c:pt idx="3407">
                  <c:v>6.5487296300568564E-4</c:v>
                </c:pt>
                <c:pt idx="3408">
                  <c:v>6.5487257393146998E-4</c:v>
                </c:pt>
                <c:pt idx="3409">
                  <c:v>6.5487218654941678E-4</c:v>
                </c:pt>
                <c:pt idx="3410">
                  <c:v>6.5487180085221344E-4</c:v>
                </c:pt>
                <c:pt idx="3411">
                  <c:v>6.5487141683257856E-4</c:v>
                </c:pt>
                <c:pt idx="3412">
                  <c:v>6.5487103448326218E-4</c:v>
                </c:pt>
                <c:pt idx="3413">
                  <c:v>6.5487065379704547E-4</c:v>
                </c:pt>
                <c:pt idx="3414">
                  <c:v>6.5487027476674028E-4</c:v>
                </c:pt>
                <c:pt idx="3415">
                  <c:v>6.5486989738518968E-4</c:v>
                </c:pt>
                <c:pt idx="3416">
                  <c:v>6.5486952164526711E-4</c:v>
                </c:pt>
                <c:pt idx="3417">
                  <c:v>6.5486914753987667E-4</c:v>
                </c:pt>
                <c:pt idx="3418">
                  <c:v>6.5486877506195306E-4</c:v>
                </c:pt>
                <c:pt idx="3419">
                  <c:v>6.5486835135669078E-4</c:v>
                </c:pt>
                <c:pt idx="3420">
                  <c:v>6.5486798234254515E-4</c:v>
                </c:pt>
                <c:pt idx="3421">
                  <c:v>6.5486761493385747E-4</c:v>
                </c:pt>
                <c:pt idx="3422">
                  <c:v>6.5486724912368701E-4</c:v>
                </c:pt>
                <c:pt idx="3423">
                  <c:v>6.5486688490512296E-4</c:v>
                </c:pt>
                <c:pt idx="3424">
                  <c:v>6.548665222712841E-4</c:v>
                </c:pt>
                <c:pt idx="3425">
                  <c:v>6.5486616121531859E-4</c:v>
                </c:pt>
                <c:pt idx="3426">
                  <c:v>6.5486580173040431E-4</c:v>
                </c:pt>
                <c:pt idx="3427">
                  <c:v>6.5486544380974809E-4</c:v>
                </c:pt>
                <c:pt idx="3428">
                  <c:v>6.5486508744658613E-4</c:v>
                </c:pt>
                <c:pt idx="3429">
                  <c:v>6.5486473263418369E-4</c:v>
                </c:pt>
                <c:pt idx="3430">
                  <c:v>6.5486437936583466E-4</c:v>
                </c:pt>
                <c:pt idx="3431">
                  <c:v>6.5486402763486197E-4</c:v>
                </c:pt>
                <c:pt idx="3432">
                  <c:v>6.5486367743461708E-4</c:v>
                </c:pt>
                <c:pt idx="3433">
                  <c:v>6.5486332875848018E-4</c:v>
                </c:pt>
                <c:pt idx="3434">
                  <c:v>6.5486298159985964E-4</c:v>
                </c:pt>
                <c:pt idx="3435">
                  <c:v>6.5486263595219214E-4</c:v>
                </c:pt>
                <c:pt idx="3436">
                  <c:v>6.5486229180894287E-4</c:v>
                </c:pt>
                <c:pt idx="3437">
                  <c:v>6.5486194916360456E-4</c:v>
                </c:pt>
                <c:pt idx="3438">
                  <c:v>6.5486160800969832E-4</c:v>
                </c:pt>
                <c:pt idx="3439">
                  <c:v>6.5486126834077285E-4</c:v>
                </c:pt>
                <c:pt idx="3440">
                  <c:v>6.5486093015040456E-4</c:v>
                </c:pt>
                <c:pt idx="3441">
                  <c:v>6.5486059343219754E-4</c:v>
                </c:pt>
                <c:pt idx="3442">
                  <c:v>6.5486025817978327E-4</c:v>
                </c:pt>
                <c:pt idx="3443">
                  <c:v>6.548599243868206E-4</c:v>
                </c:pt>
                <c:pt idx="3444">
                  <c:v>6.5485959204699556E-4</c:v>
                </c:pt>
                <c:pt idx="3445">
                  <c:v>6.5485926115402152E-4</c:v>
                </c:pt>
                <c:pt idx="3446">
                  <c:v>6.548589317016385E-4</c:v>
                </c:pt>
                <c:pt idx="3447">
                  <c:v>6.5485860368361365E-4</c:v>
                </c:pt>
                <c:pt idx="3448">
                  <c:v>6.5485827709374077E-4</c:v>
                </c:pt>
                <c:pt idx="3449">
                  <c:v>6.5485795192584046E-4</c:v>
                </c:pt>
                <c:pt idx="3450">
                  <c:v>6.5485762817375965E-4</c:v>
                </c:pt>
                <c:pt idx="3451">
                  <c:v>6.5485730583137185E-4</c:v>
                </c:pt>
                <c:pt idx="3452">
                  <c:v>6.5485698489257699E-4</c:v>
                </c:pt>
                <c:pt idx="3453">
                  <c:v>6.5485666535130096E-4</c:v>
                </c:pt>
                <c:pt idx="3454">
                  <c:v>6.5485634720149574E-4</c:v>
                </c:pt>
                <c:pt idx="3455">
                  <c:v>6.5485603043713967E-4</c:v>
                </c:pt>
                <c:pt idx="3456">
                  <c:v>6.5485571505223647E-4</c:v>
                </c:pt>
                <c:pt idx="3457">
                  <c:v>6.5485540104081598E-4</c:v>
                </c:pt>
                <c:pt idx="3458">
                  <c:v>6.5485508839693363E-4</c:v>
                </c:pt>
                <c:pt idx="3459">
                  <c:v>6.548547771146701E-4</c:v>
                </c:pt>
                <c:pt idx="3460">
                  <c:v>6.5485446718813189E-4</c:v>
                </c:pt>
                <c:pt idx="3461">
                  <c:v>6.5485415861145076E-4</c:v>
                </c:pt>
                <c:pt idx="3462">
                  <c:v>6.5485385137878339E-4</c:v>
                </c:pt>
                <c:pt idx="3463">
                  <c:v>6.5485354548431185E-4</c:v>
                </c:pt>
                <c:pt idx="3464">
                  <c:v>6.5485324092224315E-4</c:v>
                </c:pt>
                <c:pt idx="3465">
                  <c:v>6.5485293768680921E-4</c:v>
                </c:pt>
                <c:pt idx="3466">
                  <c:v>6.5485263577226669E-4</c:v>
                </c:pt>
                <c:pt idx="3467">
                  <c:v>6.5485233517289696E-4</c:v>
                </c:pt>
                <c:pt idx="3468">
                  <c:v>6.5485203588300591E-4</c:v>
                </c:pt>
                <c:pt idx="3469">
                  <c:v>6.5485173789692414E-4</c:v>
                </c:pt>
                <c:pt idx="3470">
                  <c:v>6.5485144120900631E-4</c:v>
                </c:pt>
                <c:pt idx="3471">
                  <c:v>6.5485110371947943E-4</c:v>
                </c:pt>
                <c:pt idx="3472">
                  <c:v>6.5485080979444483E-4</c:v>
                </c:pt>
                <c:pt idx="3473">
                  <c:v>6.5485051714998983E-4</c:v>
                </c:pt>
                <c:pt idx="3474">
                  <c:v>6.5485022578056873E-4</c:v>
                </c:pt>
                <c:pt idx="3475">
                  <c:v>6.5484993568066033E-4</c:v>
                </c:pt>
                <c:pt idx="3476">
                  <c:v>6.5484964684476676E-4</c:v>
                </c:pt>
                <c:pt idx="3477">
                  <c:v>6.5484935926741377E-4</c:v>
                </c:pt>
                <c:pt idx="3478">
                  <c:v>6.5484907294315108E-4</c:v>
                </c:pt>
                <c:pt idx="3479">
                  <c:v>6.5484878786655127E-4</c:v>
                </c:pt>
                <c:pt idx="3480">
                  <c:v>6.5484850403221069E-4</c:v>
                </c:pt>
                <c:pt idx="3481">
                  <c:v>6.5484822143474866E-4</c:v>
                </c:pt>
                <c:pt idx="3482">
                  <c:v>6.548479400688078E-4</c:v>
                </c:pt>
                <c:pt idx="3483">
                  <c:v>6.5484765992905385E-4</c:v>
                </c:pt>
                <c:pt idx="3484">
                  <c:v>6.5484738101017519E-4</c:v>
                </c:pt>
                <c:pt idx="3485">
                  <c:v>6.548471033068833E-4</c:v>
                </c:pt>
                <c:pt idx="3486">
                  <c:v>6.5484682681391231E-4</c:v>
                </c:pt>
                <c:pt idx="3487">
                  <c:v>6.5484655152601892E-4</c:v>
                </c:pt>
                <c:pt idx="3488">
                  <c:v>6.5484627743798269E-4</c:v>
                </c:pt>
                <c:pt idx="3489">
                  <c:v>6.548460045446052E-4</c:v>
                </c:pt>
                <c:pt idx="3490">
                  <c:v>6.5484573284071079E-4</c:v>
                </c:pt>
                <c:pt idx="3491">
                  <c:v>6.5484546232114581E-4</c:v>
                </c:pt>
                <c:pt idx="3492">
                  <c:v>6.5484519298077885E-4</c:v>
                </c:pt>
                <c:pt idx="3493">
                  <c:v>6.5484492481450072E-4</c:v>
                </c:pt>
                <c:pt idx="3494">
                  <c:v>6.5484465781722389E-4</c:v>
                </c:pt>
                <c:pt idx="3495">
                  <c:v>6.5484439198388298E-4</c:v>
                </c:pt>
                <c:pt idx="3496">
                  <c:v>6.5484412730943439E-4</c:v>
                </c:pt>
                <c:pt idx="3497">
                  <c:v>6.548438637888562E-4</c:v>
                </c:pt>
                <c:pt idx="3498">
                  <c:v>6.5484360141714786E-4</c:v>
                </c:pt>
                <c:pt idx="3499">
                  <c:v>6.5484334018933081E-4</c:v>
                </c:pt>
                <c:pt idx="3500">
                  <c:v>6.5484308010044744E-4</c:v>
                </c:pt>
                <c:pt idx="3501">
                  <c:v>6.548428211455618E-4</c:v>
                </c:pt>
                <c:pt idx="3502">
                  <c:v>6.5484256331975899E-4</c:v>
                </c:pt>
                <c:pt idx="3503">
                  <c:v>6.5484230661814536E-4</c:v>
                </c:pt>
                <c:pt idx="3504">
                  <c:v>6.5484205103584839E-4</c:v>
                </c:pt>
                <c:pt idx="3505">
                  <c:v>6.5484179656801627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5-7926-4BD2-8CCB-689FEAFCE217}"/>
            </c:ext>
          </c:extLst>
        </c:ser>
        <c:ser>
          <c:idx val="6"/>
          <c:order val="6"/>
          <c:tx>
            <c:strRef>
              <c:f>CrossCheck_Relative_Abs_from_6M!$AA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AA$3:$AA$3508</c:f>
              <c:numCache>
                <c:formatCode>0.0000%</c:formatCode>
                <c:ptCount val="3506"/>
                <c:pt idx="0">
                  <c:v>2.9791469754150083E-4</c:v>
                </c:pt>
                <c:pt idx="1">
                  <c:v>2.9884585802878458E-4</c:v>
                </c:pt>
                <c:pt idx="2">
                  <c:v>2.9915516438311113E-4</c:v>
                </c:pt>
                <c:pt idx="3">
                  <c:v>2.9946393151426126E-4</c:v>
                </c:pt>
                <c:pt idx="4">
                  <c:v>2.9977216002987403E-4</c:v>
                </c:pt>
                <c:pt idx="5">
                  <c:v>3.0007985053699909E-4</c:v>
                </c:pt>
                <c:pt idx="6">
                  <c:v>3.0099970006911236E-4</c:v>
                </c:pt>
                <c:pt idx="7">
                  <c:v>3.0130524460101086E-4</c:v>
                </c:pt>
                <c:pt idx="8">
                  <c:v>3.016102541508454E-4</c:v>
                </c:pt>
                <c:pt idx="9">
                  <c:v>3.0191472932213965E-4</c:v>
                </c:pt>
                <c:pt idx="10">
                  <c:v>3.0221867071783136E-4</c:v>
                </c:pt>
                <c:pt idx="11">
                  <c:v>3.0312729827189301E-4</c:v>
                </c:pt>
                <c:pt idx="12">
                  <c:v>3.0342911058285458E-4</c:v>
                </c:pt>
                <c:pt idx="13">
                  <c:v>3.0373039212413361E-4</c:v>
                </c:pt>
                <c:pt idx="14">
                  <c:v>3.0403114349516412E-4</c:v>
                </c:pt>
                <c:pt idx="15">
                  <c:v>3.043313652947978E-4</c:v>
                </c:pt>
                <c:pt idx="16">
                  <c:v>3.0522885924511457E-4</c:v>
                </c:pt>
                <c:pt idx="17">
                  <c:v>3.0552696873605413E-4</c:v>
                </c:pt>
                <c:pt idx="18">
                  <c:v>3.058245516411419E-4</c:v>
                </c:pt>
                <c:pt idx="19">
                  <c:v>3.061216085557477E-4</c:v>
                </c:pt>
                <c:pt idx="20">
                  <c:v>3.0759902406902778E-4</c:v>
                </c:pt>
                <c:pt idx="21">
                  <c:v>3.0789293751115024E-4</c:v>
                </c:pt>
                <c:pt idx="22">
                  <c:v>3.0818632911421131E-4</c:v>
                </c:pt>
                <c:pt idx="23">
                  <c:v>3.0847919946896745E-4</c:v>
                </c:pt>
                <c:pt idx="24">
                  <c:v>3.0935468894235956E-4</c:v>
                </c:pt>
                <c:pt idx="25">
                  <c:v>3.0964548019998209E-4</c:v>
                </c:pt>
                <c:pt idx="26">
                  <c:v>3.0993575315447748E-4</c:v>
                </c:pt>
                <c:pt idx="27">
                  <c:v>3.1022550839316401E-4</c:v>
                </c:pt>
                <c:pt idx="28">
                  <c:v>3.1051474650278853E-4</c:v>
                </c:pt>
                <c:pt idx="29">
                  <c:v>3.1137936391620211E-4</c:v>
                </c:pt>
                <c:pt idx="30">
                  <c:v>3.1166653936564155E-4</c:v>
                </c:pt>
                <c:pt idx="31">
                  <c:v>3.1195320061120312E-4</c:v>
                </c:pt>
                <c:pt idx="32">
                  <c:v>3.1223934823621706E-4</c:v>
                </c:pt>
                <c:pt idx="33">
                  <c:v>3.1252498282344611E-4</c:v>
                </c:pt>
                <c:pt idx="34">
                  <c:v>3.1337881417754549E-4</c:v>
                </c:pt>
                <c:pt idx="35">
                  <c:v>3.1366240242992557E-4</c:v>
                </c:pt>
                <c:pt idx="36">
                  <c:v>3.1394548054983684E-4</c:v>
                </c:pt>
                <c:pt idx="37">
                  <c:v>3.1422804911664657E-4</c:v>
                </c:pt>
                <c:pt idx="38">
                  <c:v>3.1451010870915804E-4</c:v>
                </c:pt>
                <c:pt idx="39">
                  <c:v>3.1535323942048603E-4</c:v>
                </c:pt>
                <c:pt idx="40">
                  <c:v>3.1563326889257396E-4</c:v>
                </c:pt>
                <c:pt idx="41">
                  <c:v>3.1591279227593649E-4</c:v>
                </c:pt>
                <c:pt idx="42">
                  <c:v>3.161918101460033E-4</c:v>
                </c:pt>
                <c:pt idx="43">
                  <c:v>3.1647032307764315E-4</c:v>
                </c:pt>
                <c:pt idx="44">
                  <c:v>3.1730283798229216E-4</c:v>
                </c:pt>
                <c:pt idx="45">
                  <c:v>3.1757933689771975E-4</c:v>
                </c:pt>
                <c:pt idx="46">
                  <c:v>3.1785533374067434E-4</c:v>
                </c:pt>
                <c:pt idx="47">
                  <c:v>3.18130829082672E-4</c:v>
                </c:pt>
                <c:pt idx="48">
                  <c:v>3.184058234946721E-4</c:v>
                </c:pt>
                <c:pt idx="49">
                  <c:v>3.1922780685193352E-4</c:v>
                </c:pt>
                <c:pt idx="50">
                  <c:v>3.1950080324241205E-4</c:v>
                </c:pt>
                <c:pt idx="51">
                  <c:v>3.1977330154935117E-4</c:v>
                </c:pt>
                <c:pt idx="52">
                  <c:v>3.2004530234037846E-4</c:v>
                </c:pt>
                <c:pt idx="53">
                  <c:v>3.2031680618256804E-4</c:v>
                </c:pt>
                <c:pt idx="54">
                  <c:v>3.2112834167855931E-4</c:v>
                </c:pt>
                <c:pt idx="55">
                  <c:v>3.2139786338508615E-4</c:v>
                </c:pt>
                <c:pt idx="56">
                  <c:v>3.2166689096986057E-4</c:v>
                </c:pt>
                <c:pt idx="57">
                  <c:v>3.2193542499664587E-4</c:v>
                </c:pt>
                <c:pt idx="58">
                  <c:v>3.2220346602865563E-4</c:v>
                </c:pt>
                <c:pt idx="59">
                  <c:v>3.2300463677992577E-4</c:v>
                </c:pt>
                <c:pt idx="60">
                  <c:v>3.2327071145398434E-4</c:v>
                </c:pt>
                <c:pt idx="61">
                  <c:v>3.235362959411014E-4</c:v>
                </c:pt>
                <c:pt idx="62">
                  <c:v>3.2380139080120062E-4</c:v>
                </c:pt>
                <c:pt idx="63">
                  <c:v>3.2406599659365917E-4</c:v>
                </c:pt>
                <c:pt idx="64">
                  <c:v>3.2485688515077277E-4</c:v>
                </c:pt>
                <c:pt idx="65">
                  <c:v>3.2511954025552501E-4</c:v>
                </c:pt>
                <c:pt idx="66">
                  <c:v>3.2538170908134065E-4</c:v>
                </c:pt>
                <c:pt idx="67">
                  <c:v>3.2564339218432757E-4</c:v>
                </c:pt>
                <c:pt idx="68">
                  <c:v>3.2590459012005088E-4</c:v>
                </c:pt>
                <c:pt idx="69">
                  <c:v>3.2668527847115061E-4</c:v>
                </c:pt>
                <c:pt idx="70">
                  <c:v>3.2694454128262242E-4</c:v>
                </c:pt>
                <c:pt idx="71">
                  <c:v>3.2720332169652508E-4</c:v>
                </c:pt>
                <c:pt idx="72">
                  <c:v>3.2746162026517508E-4</c:v>
                </c:pt>
                <c:pt idx="73">
                  <c:v>3.2771943754034919E-4</c:v>
                </c:pt>
                <c:pt idx="74">
                  <c:v>3.2849000711469639E-4</c:v>
                </c:pt>
                <c:pt idx="75">
                  <c:v>3.2874590472295603E-4</c:v>
                </c:pt>
                <c:pt idx="76">
                  <c:v>3.2900132378854452E-4</c:v>
                </c:pt>
                <c:pt idx="77">
                  <c:v>3.2925626486001044E-4</c:v>
                </c:pt>
                <c:pt idx="78">
                  <c:v>3.2951072848536614E-4</c:v>
                </c:pt>
                <c:pt idx="79">
                  <c:v>3.3027126015686121E-4</c:v>
                </c:pt>
                <c:pt idx="80">
                  <c:v>3.3052381946719039E-4</c:v>
                </c:pt>
                <c:pt idx="81">
                  <c:v>3.3077590406344347E-4</c:v>
                </c:pt>
                <c:pt idx="82">
                  <c:v>3.3102751449042505E-4</c:v>
                </c:pt>
                <c:pt idx="83">
                  <c:v>3.312786512924069E-4</c:v>
                </c:pt>
                <c:pt idx="84">
                  <c:v>3.3202922538308726E-4</c:v>
                </c:pt>
                <c:pt idx="85">
                  <c:v>3.3227847311714548E-4</c:v>
                </c:pt>
                <c:pt idx="86">
                  <c:v>3.3252724993958563E-4</c:v>
                </c:pt>
                <c:pt idx="87">
                  <c:v>3.3277555639149169E-4</c:v>
                </c:pt>
                <c:pt idx="88">
                  <c:v>3.3302339301341858E-4</c:v>
                </c:pt>
                <c:pt idx="89">
                  <c:v>3.3376408929693666E-4</c:v>
                </c:pt>
                <c:pt idx="90">
                  <c:v>3.3401005199391848E-4</c:v>
                </c:pt>
                <c:pt idx="91">
                  <c:v>3.3425554755576764E-4</c:v>
                </c:pt>
                <c:pt idx="92">
                  <c:v>3.345005765198715E-4</c:v>
                </c:pt>
                <c:pt idx="93">
                  <c:v>3.3474513942309103E-4</c:v>
                </c:pt>
                <c:pt idx="94">
                  <c:v>3.3547603712817101E-4</c:v>
                </c:pt>
                <c:pt idx="95">
                  <c:v>3.3571874114595617E-4</c:v>
                </c:pt>
                <c:pt idx="96">
                  <c:v>3.3596098177928553E-4</c:v>
                </c:pt>
                <c:pt idx="97">
                  <c:v>3.3620275956187278E-4</c:v>
                </c:pt>
                <c:pt idx="98">
                  <c:v>3.3644407502690871E-4</c:v>
                </c:pt>
                <c:pt idx="99">
                  <c:v>3.3716525284078244E-4</c:v>
                </c:pt>
                <c:pt idx="100">
                  <c:v>3.3740472435707901E-4</c:v>
                </c:pt>
                <c:pt idx="101">
                  <c:v>3.3764373621395091E-4</c:v>
                </c:pt>
                <c:pt idx="102">
                  <c:v>3.3788228894146132E-4</c:v>
                </c:pt>
                <c:pt idx="103">
                  <c:v>3.3812038306915389E-4</c:v>
                </c:pt>
                <c:pt idx="104">
                  <c:v>3.3883191914097622E-4</c:v>
                </c:pt>
                <c:pt idx="105">
                  <c:v>3.3906818415445751E-4</c:v>
                </c:pt>
                <c:pt idx="106">
                  <c:v>3.3930399320806121E-4</c:v>
                </c:pt>
                <c:pt idx="107">
                  <c:v>3.3953934682822307E-4</c:v>
                </c:pt>
                <c:pt idx="108">
                  <c:v>3.3977424554086259E-4</c:v>
                </c:pt>
                <c:pt idx="109">
                  <c:v>3.4047621748510592E-4</c:v>
                </c:pt>
                <c:pt idx="110">
                  <c:v>3.4070930181653999E-4</c:v>
                </c:pt>
                <c:pt idx="111">
                  <c:v>3.4094193386232031E-4</c:v>
                </c:pt>
                <c:pt idx="112">
                  <c:v>3.4117411414527805E-4</c:v>
                </c:pt>
                <c:pt idx="113">
                  <c:v>3.4140584318773136E-4</c:v>
                </c:pt>
                <c:pt idx="114">
                  <c:v>3.4209832808756053E-4</c:v>
                </c:pt>
                <c:pt idx="115">
                  <c:v>3.4232825738093301E-4</c:v>
                </c:pt>
                <c:pt idx="116">
                  <c:v>3.4255773803771206E-4</c:v>
                </c:pt>
                <c:pt idx="117">
                  <c:v>3.4278677057714721E-4</c:v>
                </c:pt>
                <c:pt idx="118">
                  <c:v>3.4301535551797818E-4</c:v>
                </c:pt>
                <c:pt idx="119">
                  <c:v>3.4369842992860436E-4</c:v>
                </c:pt>
                <c:pt idx="120">
                  <c:v>3.4392522965223427E-4</c:v>
                </c:pt>
                <c:pt idx="121">
                  <c:v>3.4415158436332688E-4</c:v>
                </c:pt>
                <c:pt idx="122">
                  <c:v>3.443774945775724E-4</c:v>
                </c:pt>
                <c:pt idx="123">
                  <c:v>3.446029608101547E-4</c:v>
                </c:pt>
                <c:pt idx="124">
                  <c:v>3.4527670076216904E-4</c:v>
                </c:pt>
                <c:pt idx="125">
                  <c:v>3.4550039620981891E-4</c:v>
                </c:pt>
                <c:pt idx="126">
                  <c:v>3.457236502441409E-4</c:v>
                </c:pt>
                <c:pt idx="127">
                  <c:v>3.459464633772886E-4</c:v>
                </c:pt>
                <c:pt idx="128">
                  <c:v>3.461688361209123E-4</c:v>
                </c:pt>
                <c:pt idx="129">
                  <c:v>3.4683331712360028E-4</c:v>
                </c:pt>
                <c:pt idx="130">
                  <c:v>3.4705393341557817E-4</c:v>
                </c:pt>
                <c:pt idx="131">
                  <c:v>3.4727411186874811E-4</c:v>
                </c:pt>
                <c:pt idx="132">
                  <c:v>3.4749385299174938E-4</c:v>
                </c:pt>
                <c:pt idx="133">
                  <c:v>3.4771315729272115E-4</c:v>
                </c:pt>
                <c:pt idx="134">
                  <c:v>3.4836845433735636E-4</c:v>
                </c:pt>
                <c:pt idx="135">
                  <c:v>3.4858601642161229E-4</c:v>
                </c:pt>
                <c:pt idx="136">
                  <c:v>3.4880314421704674E-4</c:v>
                </c:pt>
                <c:pt idx="137">
                  <c:v>3.4901983822880684E-4</c:v>
                </c:pt>
                <c:pt idx="138">
                  <c:v>3.4923609896154279E-4</c:v>
                </c:pt>
                <c:pt idx="139">
                  <c:v>3.4988228652466102E-4</c:v>
                </c:pt>
                <c:pt idx="140">
                  <c:v>3.5009681917787656E-4</c:v>
                </c:pt>
                <c:pt idx="141">
                  <c:v>3.503109210678786E-4</c:v>
                </c:pt>
                <c:pt idx="142">
                  <c:v>3.5052459269634432E-4</c:v>
                </c:pt>
                <c:pt idx="143">
                  <c:v>3.5073783456445698E-4</c:v>
                </c:pt>
                <c:pt idx="144">
                  <c:v>3.5137498661111068E-4</c:v>
                </c:pt>
                <c:pt idx="145">
                  <c:v>3.515865144397816E-4</c:v>
                </c:pt>
                <c:pt idx="146">
                  <c:v>3.5179761500662277E-4</c:v>
                </c:pt>
                <c:pt idx="147">
                  <c:v>3.5200828880986346E-4</c:v>
                </c:pt>
                <c:pt idx="148">
                  <c:v>3.5221853634724196E-4</c:v>
                </c:pt>
                <c:pt idx="149">
                  <c:v>3.5284672633423519E-4</c:v>
                </c:pt>
                <c:pt idx="150">
                  <c:v>3.5305527377574807E-4</c:v>
                </c:pt>
                <c:pt idx="151">
                  <c:v>3.5326339743274409E-4</c:v>
                </c:pt>
                <c:pt idx="152">
                  <c:v>3.5347109780002617E-4</c:v>
                </c:pt>
                <c:pt idx="153">
                  <c:v>3.5367837537190956E-4</c:v>
                </c:pt>
                <c:pt idx="154">
                  <c:v>3.5429767625101336E-4</c:v>
                </c:pt>
                <c:pt idx="155">
                  <c:v>3.5450326757471547E-4</c:v>
                </c:pt>
                <c:pt idx="156">
                  <c:v>3.5470843856729502E-4</c:v>
                </c:pt>
                <c:pt idx="157">
                  <c:v>3.5491318972015028E-4</c:v>
                </c:pt>
                <c:pt idx="158">
                  <c:v>3.5511752152419504E-4</c:v>
                </c:pt>
                <c:pt idx="159">
                  <c:v>3.5572800574534325E-4</c:v>
                </c:pt>
                <c:pt idx="160">
                  <c:v>3.5593066505360622E-4</c:v>
                </c:pt>
                <c:pt idx="161">
                  <c:v>3.5613290746037366E-4</c:v>
                </c:pt>
                <c:pt idx="162">
                  <c:v>3.5633473345366074E-4</c:v>
                </c:pt>
                <c:pt idx="163">
                  <c:v>3.5653614352100131E-4</c:v>
                </c:pt>
                <c:pt idx="164">
                  <c:v>3.5713788303546771E-4</c:v>
                </c:pt>
                <c:pt idx="165">
                  <c:v>3.5733763426474451E-4</c:v>
                </c:pt>
                <c:pt idx="166">
                  <c:v>3.575369719985359E-4</c:v>
                </c:pt>
                <c:pt idx="167">
                  <c:v>3.5773589672149564E-4</c:v>
                </c:pt>
                <c:pt idx="168">
                  <c:v>3.5793440891779895E-4</c:v>
                </c:pt>
                <c:pt idx="169">
                  <c:v>3.5852747518135458E-4</c:v>
                </c:pt>
                <c:pt idx="170">
                  <c:v>3.5872434210323007E-4</c:v>
                </c:pt>
                <c:pt idx="171">
                  <c:v>3.589207989121633E-4</c:v>
                </c:pt>
                <c:pt idx="172">
                  <c:v>3.5911684608946762E-4</c:v>
                </c:pt>
                <c:pt idx="173">
                  <c:v>3.5931248411598106E-4</c:v>
                </c:pt>
                <c:pt idx="174">
                  <c:v>3.5989694809203306E-4</c:v>
                </c:pt>
                <c:pt idx="175">
                  <c:v>3.6009095431426875E-4</c:v>
                </c:pt>
                <c:pt idx="176">
                  <c:v>3.6028455378278671E-4</c:v>
                </c:pt>
                <c:pt idx="177">
                  <c:v>3.6047774697558127E-4</c:v>
                </c:pt>
                <c:pt idx="178">
                  <c:v>3.6067053437017436E-4</c:v>
                </c:pt>
                <c:pt idx="179">
                  <c:v>3.6124646653288553E-4</c:v>
                </c:pt>
                <c:pt idx="180">
                  <c:v>3.6143763550045742E-4</c:v>
                </c:pt>
                <c:pt idx="181">
                  <c:v>3.6162840105036551E-4</c:v>
                </c:pt>
                <c:pt idx="182">
                  <c:v>3.6181876365730604E-4</c:v>
                </c:pt>
                <c:pt idx="183">
                  <c:v>3.6200872379550582E-4</c:v>
                </c:pt>
                <c:pt idx="184">
                  <c:v>3.625761941328955E-4</c:v>
                </c:pt>
                <c:pt idx="185">
                  <c:v>3.6276454912902606E-4</c:v>
                </c:pt>
                <c:pt idx="186">
                  <c:v>3.629525040205229E-4</c:v>
                </c:pt>
                <c:pt idx="187">
                  <c:v>3.6314005927880519E-4</c:v>
                </c:pt>
                <c:pt idx="188">
                  <c:v>3.6332721537482549E-4</c:v>
                </c:pt>
                <c:pt idx="189">
                  <c:v>3.6388629339185211E-4</c:v>
                </c:pt>
                <c:pt idx="190">
                  <c:v>3.640718575390357E-4</c:v>
                </c:pt>
                <c:pt idx="191">
                  <c:v>3.6425702487173807E-4</c:v>
                </c:pt>
                <c:pt idx="192">
                  <c:v>3.6444179585812183E-4</c:v>
                </c:pt>
                <c:pt idx="193">
                  <c:v>3.646261709658862E-4</c:v>
                </c:pt>
                <c:pt idx="194">
                  <c:v>3.6517692568751041E-4</c:v>
                </c:pt>
                <c:pt idx="195">
                  <c:v>3.6535972194853318E-4</c:v>
                </c:pt>
                <c:pt idx="196">
                  <c:v>3.6554212466249447E-4</c:v>
                </c:pt>
                <c:pt idx="197">
                  <c:v>3.657241342943211E-4</c:v>
                </c:pt>
                <c:pt idx="198">
                  <c:v>3.6590575130847954E-4</c:v>
                </c:pt>
                <c:pt idx="199">
                  <c:v>3.6644825128270977E-4</c:v>
                </c:pt>
                <c:pt idx="200">
                  <c:v>3.6662830246166246E-4</c:v>
                </c:pt>
                <c:pt idx="201">
                  <c:v>3.66807963338385E-4</c:v>
                </c:pt>
                <c:pt idx="202">
                  <c:v>3.6698723437458922E-4</c:v>
                </c:pt>
                <c:pt idx="203">
                  <c:v>3.6716611603152904E-4</c:v>
                </c:pt>
                <c:pt idx="204">
                  <c:v>3.6770042933244806E-4</c:v>
                </c:pt>
                <c:pt idx="205">
                  <c:v>3.6787775807573355E-4</c:v>
                </c:pt>
                <c:pt idx="206">
                  <c:v>3.6805469973917522E-4</c:v>
                </c:pt>
                <c:pt idx="207">
                  <c:v>3.6823125478129009E-4</c:v>
                </c:pt>
                <c:pt idx="208">
                  <c:v>3.6840742366014035E-4</c:v>
                </c:pt>
                <c:pt idx="209">
                  <c:v>3.6893361789091389E-4</c:v>
                </c:pt>
                <c:pt idx="210">
                  <c:v>3.6910824668824805E-4</c:v>
                </c:pt>
                <c:pt idx="211">
                  <c:v>3.6928249160582237E-4</c:v>
                </c:pt>
                <c:pt idx="212">
                  <c:v>3.6945635309897914E-4</c:v>
                </c:pt>
                <c:pt idx="213">
                  <c:v>3.6962983162260922E-4</c:v>
                </c:pt>
                <c:pt idx="214">
                  <c:v>3.7031992510388323E-4</c:v>
                </c:pt>
                <c:pt idx="215">
                  <c:v>3.7049149558745332E-4</c:v>
                </c:pt>
                <c:pt idx="216">
                  <c:v>3.7066268582137474E-4</c:v>
                </c:pt>
                <c:pt idx="217">
                  <c:v>3.7083349625738679E-4</c:v>
                </c:pt>
                <c:pt idx="218">
                  <c:v>3.7134365328863207E-4</c:v>
                </c:pt>
                <c:pt idx="219">
                  <c:v>3.7151294904143312E-4</c:v>
                </c:pt>
                <c:pt idx="220">
                  <c:v>3.7168186724830036E-4</c:v>
                </c:pt>
                <c:pt idx="221">
                  <c:v>3.7185040835828779E-4</c:v>
                </c:pt>
                <c:pt idx="222">
                  <c:v>3.7201857282000313E-4</c:v>
                </c:pt>
                <c:pt idx="223">
                  <c:v>3.725208107949114E-4</c:v>
                </c:pt>
                <c:pt idx="224">
                  <c:v>3.7268747314070822E-4</c:v>
                </c:pt>
                <c:pt idx="225">
                  <c:v>3.7285376107459422E-4</c:v>
                </c:pt>
                <c:pt idx="226">
                  <c:v>3.7301967504250907E-4</c:v>
                </c:pt>
                <c:pt idx="227">
                  <c:v>3.7318521548994907E-4</c:v>
                </c:pt>
                <c:pt idx="228">
                  <c:v>3.7367960015774162E-4</c:v>
                </c:pt>
                <c:pt idx="229">
                  <c:v>3.7384365096939325E-4</c:v>
                </c:pt>
                <c:pt idx="230">
                  <c:v>3.740073304814162E-4</c:v>
                </c:pt>
                <c:pt idx="231">
                  <c:v>3.7417063913665555E-4</c:v>
                </c:pt>
                <c:pt idx="232">
                  <c:v>3.7433357737751583E-4</c:v>
                </c:pt>
                <c:pt idx="233">
                  <c:v>3.7482017403126942E-4</c:v>
                </c:pt>
                <c:pt idx="234">
                  <c:v>3.749816350298638E-4</c:v>
                </c:pt>
                <c:pt idx="235">
                  <c:v>3.7514272781950889E-4</c:v>
                </c:pt>
                <c:pt idx="236">
                  <c:v>3.75303452839975E-4</c:v>
                </c:pt>
                <c:pt idx="237">
                  <c:v>3.754638105305945E-4</c:v>
                </c:pt>
                <c:pt idx="238">
                  <c:v>3.7594268401014224E-4</c:v>
                </c:pt>
                <c:pt idx="239">
                  <c:v>3.7610157676596138E-4</c:v>
                </c:pt>
                <c:pt idx="240">
                  <c:v>3.7626010438204544E-4</c:v>
                </c:pt>
                <c:pt idx="241">
                  <c:v>3.7641826729510933E-4</c:v>
                </c:pt>
                <c:pt idx="242">
                  <c:v>3.7657606594143308E-4</c:v>
                </c:pt>
                <c:pt idx="243">
                  <c:v>3.7704728063624865E-4</c:v>
                </c:pt>
                <c:pt idx="244">
                  <c:v>3.7720362656972812E-4</c:v>
                </c:pt>
                <c:pt idx="245">
                  <c:v>3.7735961041135814E-4</c:v>
                </c:pt>
                <c:pt idx="246">
                  <c:v>3.7751523259481773E-4</c:v>
                </c:pt>
                <c:pt idx="247">
                  <c:v>3.7767049355335382E-4</c:v>
                </c:pt>
                <c:pt idx="248">
                  <c:v>3.7813411340541713E-4</c:v>
                </c:pt>
                <c:pt idx="249">
                  <c:v>3.7828793378810017E-4</c:v>
                </c:pt>
                <c:pt idx="250">
                  <c:v>3.7844139510562642E-4</c:v>
                </c:pt>
                <c:pt idx="251">
                  <c:v>3.7859449778865849E-4</c:v>
                </c:pt>
                <c:pt idx="252">
                  <c:v>3.7874724226742945E-4</c:v>
                </c:pt>
                <c:pt idx="253">
                  <c:v>3.7920333077407577E-4</c:v>
                </c:pt>
                <c:pt idx="254">
                  <c:v>3.7935464672956084E-4</c:v>
                </c:pt>
                <c:pt idx="255">
                  <c:v>3.7950560662552404E-4</c:v>
                </c:pt>
                <c:pt idx="256">
                  <c:v>3.7965621088963055E-4</c:v>
                </c:pt>
                <c:pt idx="257">
                  <c:v>3.79806459949119E-4</c:v>
                </c:pt>
                <c:pt idx="258">
                  <c:v>3.8025508016587077E-4</c:v>
                </c:pt>
                <c:pt idx="259">
                  <c:v>3.804039126707541E-4</c:v>
                </c:pt>
                <c:pt idx="260">
                  <c:v>3.8055239210082667E-4</c:v>
                </c:pt>
                <c:pt idx="261">
                  <c:v>3.8070051888077546E-4</c:v>
                </c:pt>
                <c:pt idx="262">
                  <c:v>3.8084829343486358E-4</c:v>
                </c:pt>
                <c:pt idx="263">
                  <c:v>3.8128950797824485E-4</c:v>
                </c:pt>
                <c:pt idx="264">
                  <c:v>3.8143587786305705E-4</c:v>
                </c:pt>
                <c:pt idx="265">
                  <c:v>3.815818976369791E-4</c:v>
                </c:pt>
                <c:pt idx="266">
                  <c:v>3.8172756772173881E-4</c:v>
                </c:pt>
                <c:pt idx="267">
                  <c:v>3.818728885386429E-4</c:v>
                </c:pt>
                <c:pt idx="268">
                  <c:v>3.8230675958897669E-4</c:v>
                </c:pt>
                <c:pt idx="269">
                  <c:v>3.8245068753911331E-4</c:v>
                </c:pt>
                <c:pt idx="270">
                  <c:v>3.8259426832162261E-4</c:v>
                </c:pt>
                <c:pt idx="271">
                  <c:v>3.8273750235529204E-4</c:v>
                </c:pt>
                <c:pt idx="272">
                  <c:v>3.828803900584906E-4</c:v>
                </c:pt>
                <c:pt idx="273">
                  <c:v>3.8330697936268013E-4</c:v>
                </c:pt>
                <c:pt idx="274">
                  <c:v>3.8344848591932728E-4</c:v>
                </c:pt>
                <c:pt idx="275">
                  <c:v>3.8358964823108371E-4</c:v>
                </c:pt>
                <c:pt idx="276">
                  <c:v>3.8373046671381531E-4</c:v>
                </c:pt>
                <c:pt idx="277">
                  <c:v>3.8387094178297211E-4</c:v>
                </c:pt>
                <c:pt idx="278">
                  <c:v>3.8429031065726382E-4</c:v>
                </c:pt>
                <c:pt idx="279">
                  <c:v>3.8442941621831767E-4</c:v>
                </c:pt>
                <c:pt idx="280">
                  <c:v>3.8456818043682223E-4</c:v>
                </c:pt>
                <c:pt idx="281">
                  <c:v>3.8470660372574037E-4</c:v>
                </c:pt>
                <c:pt idx="282">
                  <c:v>3.848446864976219E-4</c:v>
                </c:pt>
                <c:pt idx="283">
                  <c:v>3.8525689583035299E-4</c:v>
                </c:pt>
                <c:pt idx="284">
                  <c:v>3.8539362065133386E-4</c:v>
                </c:pt>
                <c:pt idx="285">
                  <c:v>3.8553000701184177E-4</c:v>
                </c:pt>
                <c:pt idx="286">
                  <c:v>3.8566605532195514E-4</c:v>
                </c:pt>
                <c:pt idx="287">
                  <c:v>3.8580176599134193E-4</c:v>
                </c:pt>
                <c:pt idx="288">
                  <c:v>3.8620687624567074E-4</c:v>
                </c:pt>
                <c:pt idx="289">
                  <c:v>3.8634124044063187E-4</c:v>
                </c:pt>
                <c:pt idx="290">
                  <c:v>3.8647526903706054E-4</c:v>
                </c:pt>
                <c:pt idx="291">
                  <c:v>3.8660896244216918E-4</c:v>
                </c:pt>
                <c:pt idx="292">
                  <c:v>3.8727241582181256E-4</c:v>
                </c:pt>
                <c:pt idx="293">
                  <c:v>3.8740410660764371E-4</c:v>
                </c:pt>
                <c:pt idx="294">
                  <c:v>3.8753546504124059E-4</c:v>
                </c:pt>
                <c:pt idx="295">
                  <c:v>3.8766649152656234E-4</c:v>
                </c:pt>
                <c:pt idx="296">
                  <c:v>3.8805758332639931E-4</c:v>
                </c:pt>
                <c:pt idx="297">
                  <c:v>3.8818728605012116E-4</c:v>
                </c:pt>
                <c:pt idx="298">
                  <c:v>3.8831665883929788E-4</c:v>
                </c:pt>
                <c:pt idx="299">
                  <c:v>3.8844570209546473E-4</c:v>
                </c:pt>
                <c:pt idx="300">
                  <c:v>3.8857441621975396E-4</c:v>
                </c:pt>
                <c:pt idx="301">
                  <c:v>3.8908598940670897E-4</c:v>
                </c:pt>
                <c:pt idx="302">
                  <c:v>3.8921306387452689E-4</c:v>
                </c:pt>
                <c:pt idx="303">
                  <c:v>3.8933981160882495E-4</c:v>
                </c:pt>
                <c:pt idx="304">
                  <c:v>3.8946623300792669E-4</c:v>
                </c:pt>
                <c:pt idx="305">
                  <c:v>3.898435431712948E-4</c:v>
                </c:pt>
                <c:pt idx="306">
                  <c:v>3.8996866320485635E-4</c:v>
                </c:pt>
                <c:pt idx="307">
                  <c:v>3.9009345888884971E-4</c:v>
                </c:pt>
                <c:pt idx="308">
                  <c:v>3.9021793061920512E-4</c:v>
                </c:pt>
                <c:pt idx="309">
                  <c:v>3.9034207879145525E-4</c:v>
                </c:pt>
                <c:pt idx="310">
                  <c:v>3.9071258590894347E-4</c:v>
                </c:pt>
                <c:pt idx="311">
                  <c:v>3.9083544379615924E-4</c:v>
                </c:pt>
                <c:pt idx="312">
                  <c:v>3.9095798009698148E-4</c:v>
                </c:pt>
                <c:pt idx="313">
                  <c:v>3.9108019520456489E-4</c:v>
                </c:pt>
                <c:pt idx="314">
                  <c:v>3.9120208951166896E-4</c:v>
                </c:pt>
                <c:pt idx="315">
                  <c:v>3.9156585155178283E-4</c:v>
                </c:pt>
                <c:pt idx="316">
                  <c:v>3.9168646657667685E-4</c:v>
                </c:pt>
                <c:pt idx="317">
                  <c:v>3.9180676275897601E-4</c:v>
                </c:pt>
                <c:pt idx="318">
                  <c:v>3.9192674048907719E-4</c:v>
                </c:pt>
                <c:pt idx="319">
                  <c:v>3.9204640015698459E-4</c:v>
                </c:pt>
                <c:pt idx="320">
                  <c:v>3.9240347468170631E-4</c:v>
                </c:pt>
                <c:pt idx="321">
                  <c:v>3.9252186599304291E-4</c:v>
                </c:pt>
                <c:pt idx="322">
                  <c:v>3.9263994118633158E-4</c:v>
                </c:pt>
                <c:pt idx="323">
                  <c:v>3.9275770064922877E-4</c:v>
                </c:pt>
                <c:pt idx="324">
                  <c:v>3.9287514476900098E-4</c:v>
                </c:pt>
                <c:pt idx="325">
                  <c:v>3.9322558893639052E-4</c:v>
                </c:pt>
                <c:pt idx="326">
                  <c:v>3.9334177554854033E-4</c:v>
                </c:pt>
                <c:pt idx="327">
                  <c:v>3.9345764874806015E-4</c:v>
                </c:pt>
                <c:pt idx="328">
                  <c:v>3.9357320891988371E-4</c:v>
                </c:pt>
                <c:pt idx="329">
                  <c:v>3.9368845644855739E-4</c:v>
                </c:pt>
                <c:pt idx="330">
                  <c:v>3.9403232701533755E-4</c:v>
                </c:pt>
                <c:pt idx="331">
                  <c:v>3.9414632780913737E-4</c:v>
                </c:pt>
                <c:pt idx="332">
                  <c:v>3.9426001787671867E-4</c:v>
                </c:pt>
                <c:pt idx="333">
                  <c:v>3.943733976003101E-4</c:v>
                </c:pt>
                <c:pt idx="334">
                  <c:v>3.9448646736175524E-4</c:v>
                </c:pt>
                <c:pt idx="335">
                  <c:v>3.9482382068588095E-4</c:v>
                </c:pt>
                <c:pt idx="336">
                  <c:v>3.9493565440948863E-4</c:v>
                </c:pt>
                <c:pt idx="337">
                  <c:v>3.950471800744047E-4</c:v>
                </c:pt>
                <c:pt idx="338">
                  <c:v>3.9515839806017006E-4</c:v>
                </c:pt>
                <c:pt idx="339">
                  <c:v>3.9526930874594272E-4</c:v>
                </c:pt>
                <c:pt idx="340">
                  <c:v>3.9560020078915518E-4</c:v>
                </c:pt>
                <c:pt idx="341">
                  <c:v>3.9570988605889965E-4</c:v>
                </c:pt>
                <c:pt idx="342">
                  <c:v>3.9581926591871587E-4</c:v>
                </c:pt>
                <c:pt idx="343">
                  <c:v>3.9592834074547386E-4</c:v>
                </c:pt>
                <c:pt idx="344">
                  <c:v>3.9603711091566366E-4</c:v>
                </c:pt>
                <c:pt idx="345">
                  <c:v>3.9636159724602837E-4</c:v>
                </c:pt>
                <c:pt idx="346">
                  <c:v>3.9646915254725417E-4</c:v>
                </c:pt>
                <c:pt idx="347">
                  <c:v>3.9657640506867169E-4</c:v>
                </c:pt>
                <c:pt idx="348">
                  <c:v>3.9668335518449726E-4</c:v>
                </c:pt>
                <c:pt idx="349">
                  <c:v>3.9679000326856999E-4</c:v>
                </c:pt>
                <c:pt idx="350">
                  <c:v>3.971081390629998E-4</c:v>
                </c:pt>
                <c:pt idx="351">
                  <c:v>3.9721358275090661E-4</c:v>
                </c:pt>
                <c:pt idx="352">
                  <c:v>3.973187262706013E-4</c:v>
                </c:pt>
                <c:pt idx="353">
                  <c:v>3.9742356999366354E-4</c:v>
                </c:pt>
                <c:pt idx="354">
                  <c:v>3.9752811429129823E-4</c:v>
                </c:pt>
                <c:pt idx="355">
                  <c:v>3.9783995433806103E-4</c:v>
                </c:pt>
                <c:pt idx="356">
                  <c:v>3.9794330463853835E-4</c:v>
                </c:pt>
                <c:pt idx="357">
                  <c:v>3.980463573639944E-4</c:v>
                </c:pt>
                <c:pt idx="358">
                  <c:v>3.9814911288338931E-4</c:v>
                </c:pt>
                <c:pt idx="359">
                  <c:v>3.9825157156531073E-4</c:v>
                </c:pt>
                <c:pt idx="360">
                  <c:v>3.9855717026652187E-4</c:v>
                </c:pt>
                <c:pt idx="361">
                  <c:v>3.9865844527697792E-4</c:v>
                </c:pt>
                <c:pt idx="362">
                  <c:v>3.9875942528731659E-4</c:v>
                </c:pt>
                <c:pt idx="363">
                  <c:v>3.9886011066389532E-4</c:v>
                </c:pt>
                <c:pt idx="364">
                  <c:v>3.989605017727011E-4</c:v>
                </c:pt>
                <c:pt idx="365">
                  <c:v>3.9925991314680064E-4</c:v>
                </c:pt>
                <c:pt idx="366">
                  <c:v>3.9935913083698692E-4</c:v>
                </c:pt>
                <c:pt idx="367">
                  <c:v>3.9945805608379011E-4</c:v>
                </c:pt>
                <c:pt idx="368">
                  <c:v>3.9955668925098156E-4</c:v>
                </c:pt>
                <c:pt idx="369">
                  <c:v>3.9965503070196431E-4</c:v>
                </c:pt>
                <c:pt idx="370">
                  <c:v>3.9994830838617918E-4</c:v>
                </c:pt>
                <c:pt idx="371">
                  <c:v>4.0004548659900997E-4</c:v>
                </c:pt>
                <c:pt idx="372">
                  <c:v>4.0014237490713884E-4</c:v>
                </c:pt>
                <c:pt idx="373">
                  <c:v>4.0023897367176748E-4</c:v>
                </c:pt>
                <c:pt idx="374">
                  <c:v>4.0033528325373214E-4</c:v>
                </c:pt>
                <c:pt idx="375">
                  <c:v>4.0062248050652346E-4</c:v>
                </c:pt>
                <c:pt idx="376">
                  <c:v>4.0071763695888975E-4</c:v>
                </c:pt>
                <c:pt idx="377">
                  <c:v>4.008125060272982E-4</c:v>
                </c:pt>
                <c:pt idx="378">
                  <c:v>4.0090708807039759E-4</c:v>
                </c:pt>
                <c:pt idx="379">
                  <c:v>4.0100138344647325E-4</c:v>
                </c:pt>
                <c:pt idx="380">
                  <c:v>4.0128255314996874E-4</c:v>
                </c:pt>
                <c:pt idx="381">
                  <c:v>4.0137570543354793E-4</c:v>
                </c:pt>
                <c:pt idx="382">
                  <c:v>4.0146857283609148E-4</c:v>
                </c:pt>
                <c:pt idx="383">
                  <c:v>4.015611557137115E-4</c:v>
                </c:pt>
                <c:pt idx="384">
                  <c:v>4.0165345442215927E-4</c:v>
                </c:pt>
                <c:pt idx="385">
                  <c:v>4.0192864908457072E-4</c:v>
                </c:pt>
                <c:pt idx="386">
                  <c:v>4.0201981466663091E-4</c:v>
                </c:pt>
                <c:pt idx="387">
                  <c:v>4.0211069785287044E-4</c:v>
                </c:pt>
                <c:pt idx="388">
                  <c:v>4.0220129899688089E-4</c:v>
                </c:pt>
                <c:pt idx="389">
                  <c:v>4.0229161845189553E-4</c:v>
                </c:pt>
                <c:pt idx="390">
                  <c:v>4.0256089020992199E-4</c:v>
                </c:pt>
                <c:pt idx="391">
                  <c:v>4.0265008643412174E-4</c:v>
                </c:pt>
                <c:pt idx="392">
                  <c:v>4.0273900273012206E-4</c:v>
                </c:pt>
                <c:pt idx="393">
                  <c:v>4.0282763944901059E-4</c:v>
                </c:pt>
                <c:pt idx="394">
                  <c:v>4.0291599694151876E-4</c:v>
                </c:pt>
                <c:pt idx="395">
                  <c:v>4.0317939756273445E-4</c:v>
                </c:pt>
                <c:pt idx="396">
                  <c:v>4.0326664164991728E-4</c:v>
                </c:pt>
                <c:pt idx="397">
                  <c:v>4.0335360825904167E-4</c:v>
                </c:pt>
                <c:pt idx="398">
                  <c:v>4.0344029773870709E-4</c:v>
                </c:pt>
                <c:pt idx="399">
                  <c:v>4.0352671043715932E-4</c:v>
                </c:pt>
                <c:pt idx="400">
                  <c:v>4.0378429132238795E-4</c:v>
                </c:pt>
                <c:pt idx="401">
                  <c:v>4.0386960037137236E-4</c:v>
                </c:pt>
                <c:pt idx="402">
                  <c:v>4.0395463437507123E-4</c:v>
                </c:pt>
                <c:pt idx="403">
                  <c:v>4.0403939367961221E-4</c:v>
                </c:pt>
                <c:pt idx="404">
                  <c:v>4.0412387863077127E-4</c:v>
                </c:pt>
                <c:pt idx="405">
                  <c:v>4.0437569081644458E-4</c:v>
                </c:pt>
                <c:pt idx="406">
                  <c:v>4.0445908180480921E-4</c:v>
                </c:pt>
                <c:pt idx="407">
                  <c:v>4.0454220016340498E-4</c:v>
                </c:pt>
                <c:pt idx="408">
                  <c:v>4.0462504623590349E-4</c:v>
                </c:pt>
                <c:pt idx="409">
                  <c:v>4.0470762036562695E-4</c:v>
                </c:pt>
                <c:pt idx="410">
                  <c:v>4.0495371452613064E-4</c:v>
                </c:pt>
                <c:pt idx="411">
                  <c:v>4.0503520431099411E-4</c:v>
                </c:pt>
                <c:pt idx="412">
                  <c:v>4.0511642386446047E-4</c:v>
                </c:pt>
                <c:pt idx="413">
                  <c:v>4.0519737352776101E-4</c:v>
                </c:pt>
                <c:pt idx="414">
                  <c:v>4.0527805364177989E-4</c:v>
                </c:pt>
                <c:pt idx="415">
                  <c:v>4.0551848009178333E-4</c:v>
                </c:pt>
                <c:pt idx="416">
                  <c:v>4.0559808541058042E-4</c:v>
                </c:pt>
                <c:pt idx="417">
                  <c:v>4.0567742287931735E-4</c:v>
                </c:pt>
                <c:pt idx="418">
                  <c:v>4.0575649283680095E-4</c:v>
                </c:pt>
                <c:pt idx="419">
                  <c:v>4.0583529562149289E-4</c:v>
                </c:pt>
                <c:pt idx="420">
                  <c:v>4.0607010431826656E-4</c:v>
                </c:pt>
                <c:pt idx="421">
                  <c:v>4.0614784178951861E-4</c:v>
                </c:pt>
                <c:pt idx="422">
                  <c:v>4.0622531377512255E-4</c:v>
                </c:pt>
                <c:pt idx="423">
                  <c:v>4.0630252061147617E-4</c:v>
                </c:pt>
                <c:pt idx="424">
                  <c:v>4.0637946263463449E-4</c:v>
                </c:pt>
                <c:pt idx="425">
                  <c:v>4.0660870318035171E-4</c:v>
                </c:pt>
                <c:pt idx="426">
                  <c:v>4.0668458930443298E-4</c:v>
                </c:pt>
                <c:pt idx="427">
                  <c:v>4.0676021229046211E-4</c:v>
                </c:pt>
                <c:pt idx="428">
                  <c:v>4.0683557247244372E-4</c:v>
                </c:pt>
                <c:pt idx="429">
                  <c:v>4.0691067018404153E-4</c:v>
                </c:pt>
                <c:pt idx="430">
                  <c:v>4.0713439182806719E-4</c:v>
                </c:pt>
                <c:pt idx="431">
                  <c:v>4.0720844298796602E-4</c:v>
                </c:pt>
                <c:pt idx="432">
                  <c:v>4.0728223334070144E-4</c:v>
                </c:pt>
                <c:pt idx="433">
                  <c:v>4.0735576321789977E-4</c:v>
                </c:pt>
                <c:pt idx="434">
                  <c:v>4.074290329508493E-4</c:v>
                </c:pt>
                <c:pt idx="435">
                  <c:v>4.0764728459201431E-4</c:v>
                </c:pt>
                <c:pt idx="436">
                  <c:v>4.0771951705409032E-4</c:v>
                </c:pt>
                <c:pt idx="437">
                  <c:v>4.0779149102329165E-4</c:v>
                </c:pt>
                <c:pt idx="438">
                  <c:v>4.0786320682888232E-4</c:v>
                </c:pt>
                <c:pt idx="439">
                  <c:v>4.0793466479978975E-4</c:v>
                </c:pt>
                <c:pt idx="440">
                  <c:v>4.0814749498865139E-4</c:v>
                </c:pt>
                <c:pt idx="441">
                  <c:v>4.0821792490338744E-4</c:v>
                </c:pt>
                <c:pt idx="442">
                  <c:v>4.0828809862304509E-4</c:v>
                </c:pt>
                <c:pt idx="443">
                  <c:v>4.0835801647454075E-4</c:v>
                </c:pt>
                <c:pt idx="444">
                  <c:v>4.0842767878445675E-4</c:v>
                </c:pt>
                <c:pt idx="445">
                  <c:v>4.0863513572554579E-4</c:v>
                </c:pt>
                <c:pt idx="446">
                  <c:v>4.087037791282958E-4</c:v>
                </c:pt>
                <c:pt idx="447">
                  <c:v>4.0877216861737718E-4</c:v>
                </c:pt>
                <c:pt idx="448">
                  <c:v>4.0884030451737442E-4</c:v>
                </c:pt>
                <c:pt idx="449">
                  <c:v>4.0890818715253954E-4</c:v>
                </c:pt>
                <c:pt idx="450">
                  <c:v>4.0911031870659298E-4</c:v>
                </c:pt>
                <c:pt idx="451">
                  <c:v>4.0917719151832473E-4</c:v>
                </c:pt>
                <c:pt idx="452">
                  <c:v>4.0924381268151746E-4</c:v>
                </c:pt>
                <c:pt idx="453">
                  <c:v>4.0931018251843816E-4</c:v>
                </c:pt>
                <c:pt idx="454">
                  <c:v>4.0937630135102408E-4</c:v>
                </c:pt>
                <c:pt idx="455">
                  <c:v>4.0957315503720518E-4</c:v>
                </c:pt>
                <c:pt idx="456">
                  <c:v>4.0963827306523908E-4</c:v>
                </c:pt>
                <c:pt idx="457">
                  <c:v>4.0970314169368817E-4</c:v>
                </c:pt>
                <c:pt idx="458">
                  <c:v>4.0976776124251722E-4</c:v>
                </c:pt>
                <c:pt idx="459">
                  <c:v>4.0983213203136333E-4</c:v>
                </c:pt>
                <c:pt idx="460">
                  <c:v>4.1002375502946704E-4</c:v>
                </c:pt>
                <c:pt idx="461">
                  <c:v>4.1008713396821034E-4</c:v>
                </c:pt>
                <c:pt idx="462">
                  <c:v>4.1015026574025204E-4</c:v>
                </c:pt>
                <c:pt idx="463">
                  <c:v>4.102131506632696E-4</c:v>
                </c:pt>
                <c:pt idx="464">
                  <c:v>4.1027578905461509E-4</c:v>
                </c:pt>
                <c:pt idx="465">
                  <c:v>4.1046222820726092E-4</c:v>
                </c:pt>
                <c:pt idx="466">
                  <c:v>4.1052388363893664E-4</c:v>
                </c:pt>
                <c:pt idx="467">
                  <c:v>4.1058529412082723E-4</c:v>
                </c:pt>
                <c:pt idx="468">
                  <c:v>4.1064645996833748E-4</c:v>
                </c:pt>
                <c:pt idx="469">
                  <c:v>4.1070738149654893E-4</c:v>
                </c:pt>
                <c:pt idx="470">
                  <c:v>4.1100833535337303E-4</c:v>
                </c:pt>
                <c:pt idx="471">
                  <c:v>4.1106779756442774E-4</c:v>
                </c:pt>
                <c:pt idx="472">
                  <c:v>4.1112701765272266E-4</c:v>
                </c:pt>
                <c:pt idx="473">
                  <c:v>4.1136148302358793E-4</c:v>
                </c:pt>
                <c:pt idx="474">
                  <c:v>4.1141949717924309E-4</c:v>
                </c:pt>
                <c:pt idx="475">
                  <c:v>4.1147727108236092E-4</c:v>
                </c:pt>
                <c:pt idx="476">
                  <c:v>4.1153480504352606E-4</c:v>
                </c:pt>
                <c:pt idx="477">
                  <c:v>4.1170597037636748E-4</c:v>
                </c:pt>
                <c:pt idx="478">
                  <c:v>4.1176254766919199E-4</c:v>
                </c:pt>
                <c:pt idx="479">
                  <c:v>4.1181888656820757E-4</c:v>
                </c:pt>
                <c:pt idx="480">
                  <c:v>4.1187498738208956E-4</c:v>
                </c:pt>
                <c:pt idx="481">
                  <c:v>4.1193085041919564E-4</c:v>
                </c:pt>
                <c:pt idx="482">
                  <c:v>4.1209701594868562E-4</c:v>
                </c:pt>
                <c:pt idx="483">
                  <c:v>4.121519309559332E-4</c:v>
                </c:pt>
                <c:pt idx="484">
                  <c:v>4.1220660972344646E-4</c:v>
                </c:pt>
                <c:pt idx="485">
                  <c:v>4.122610525576861E-4</c:v>
                </c:pt>
                <c:pt idx="486">
                  <c:v>4.1231525976479795E-4</c:v>
                </c:pt>
                <c:pt idx="487">
                  <c:v>4.1247647068010063E-4</c:v>
                </c:pt>
                <c:pt idx="488">
                  <c:v>4.1252973843386399E-4</c:v>
                </c:pt>
                <c:pt idx="489">
                  <c:v>4.1258277208651033E-4</c:v>
                </c:pt>
                <c:pt idx="490">
                  <c:v>4.126355719423006E-4</c:v>
                </c:pt>
                <c:pt idx="491">
                  <c:v>4.1268813830518233E-4</c:v>
                </c:pt>
                <c:pt idx="492">
                  <c:v>4.1284443947116312E-4</c:v>
                </c:pt>
                <c:pt idx="493">
                  <c:v>4.1289607489563581E-4</c:v>
                </c:pt>
                <c:pt idx="494">
                  <c:v>4.1294747834225192E-4</c:v>
                </c:pt>
                <c:pt idx="495">
                  <c:v>4.129986501130865E-4</c:v>
                </c:pt>
                <c:pt idx="496">
                  <c:v>4.1304959050990369E-4</c:v>
                </c:pt>
                <c:pt idx="497">
                  <c:v>4.1320102646922994E-4</c:v>
                </c:pt>
                <c:pt idx="498">
                  <c:v>4.1325104438140551E-4</c:v>
                </c:pt>
                <c:pt idx="499">
                  <c:v>4.133008324237274E-4</c:v>
                </c:pt>
                <c:pt idx="500">
                  <c:v>4.1335039089609912E-4</c:v>
                </c:pt>
                <c:pt idx="501">
                  <c:v>4.133997200981152E-4</c:v>
                </c:pt>
                <c:pt idx="502">
                  <c:v>4.135463350733439E-4</c:v>
                </c:pt>
                <c:pt idx="503">
                  <c:v>4.1359475018371055E-4</c:v>
                </c:pt>
                <c:pt idx="504">
                  <c:v>4.1364293751706776E-4</c:v>
                </c:pt>
                <c:pt idx="505">
                  <c:v>4.1369089737116168E-4</c:v>
                </c:pt>
                <c:pt idx="506">
                  <c:v>4.1373863004343125E-4</c:v>
                </c:pt>
                <c:pt idx="507">
                  <c:v>4.1388046793908379E-4</c:v>
                </c:pt>
                <c:pt idx="508">
                  <c:v>4.1392729485231457E-4</c:v>
                </c:pt>
                <c:pt idx="509">
                  <c:v>4.1397389606631987E-4</c:v>
                </c:pt>
                <c:pt idx="510">
                  <c:v>4.1402027187670244E-4</c:v>
                </c:pt>
                <c:pt idx="511">
                  <c:v>4.1406642257875968E-4</c:v>
                </c:pt>
                <c:pt idx="512">
                  <c:v>4.1420352698338432E-4</c:v>
                </c:pt>
                <c:pt idx="513">
                  <c:v>4.1424878019902364E-4</c:v>
                </c:pt>
                <c:pt idx="514">
                  <c:v>4.1429380977825897E-4</c:v>
                </c:pt>
                <c:pt idx="515">
                  <c:v>4.143386160145633E-4</c:v>
                </c:pt>
                <c:pt idx="516">
                  <c:v>4.1438319920110645E-4</c:v>
                </c:pt>
                <c:pt idx="517">
                  <c:v>4.1451561338932762E-4</c:v>
                </c:pt>
                <c:pt idx="518">
                  <c:v>4.1481682761090448E-4</c:v>
                </c:pt>
                <c:pt idx="519">
                  <c:v>4.1510726937774635E-4</c:v>
                </c:pt>
                <c:pt idx="520">
                  <c:v>4.1538703769982994E-4</c:v>
                </c:pt>
                <c:pt idx="521">
                  <c:v>4.1569382946100007E-4</c:v>
                </c:pt>
                <c:pt idx="522">
                  <c:v>4.1595105619809177E-4</c:v>
                </c:pt>
                <c:pt idx="523">
                  <c:v>4.1619791603153289E-4</c:v>
                </c:pt>
                <c:pt idx="524">
                  <c:v>4.1643450503935152E-4</c:v>
                </c:pt>
                <c:pt idx="525">
                  <c:v>4.16692438280038E-4</c:v>
                </c:pt>
                <c:pt idx="526">
                  <c:v>4.1690733867376286E-4</c:v>
                </c:pt>
                <c:pt idx="527">
                  <c:v>4.1711226569184469E-4</c:v>
                </c:pt>
                <c:pt idx="528">
                  <c:v>4.1730731255858427E-4</c:v>
                </c:pt>
                <c:pt idx="529">
                  <c:v>4.1749257182094953E-4</c:v>
                </c:pt>
                <c:pt idx="530">
                  <c:v>4.1766813535299124E-4</c:v>
                </c:pt>
                <c:pt idx="531">
                  <c:v>4.1783409436023074E-4</c:v>
                </c:pt>
                <c:pt idx="532">
                  <c:v>4.1799053938402174E-4</c:v>
                </c:pt>
                <c:pt idx="533">
                  <c:v>4.1813756030588487E-4</c:v>
                </c:pt>
                <c:pt idx="534">
                  <c:v>4.1827524635181554E-4</c:v>
                </c:pt>
                <c:pt idx="535">
                  <c:v>4.1840368609656549E-4</c:v>
                </c:pt>
                <c:pt idx="536">
                  <c:v>4.1852296746789822E-4</c:v>
                </c:pt>
                <c:pt idx="537">
                  <c:v>4.1863317775081771E-4</c:v>
                </c:pt>
                <c:pt idx="538">
                  <c:v>4.1873440359177196E-4</c:v>
                </c:pt>
                <c:pt idx="539">
                  <c:v>4.1882673100282995E-4</c:v>
                </c:pt>
                <c:pt idx="540">
                  <c:v>4.1891024536583321E-4</c:v>
                </c:pt>
                <c:pt idx="541">
                  <c:v>4.189850314365223E-4</c:v>
                </c:pt>
                <c:pt idx="542">
                  <c:v>4.1905117334863708E-4</c:v>
                </c:pt>
                <c:pt idx="543">
                  <c:v>4.1910875461799218E-4</c:v>
                </c:pt>
                <c:pt idx="544">
                  <c:v>4.1915785814652782E-4</c:v>
                </c:pt>
                <c:pt idx="545">
                  <c:v>4.1919856622633467E-4</c:v>
                </c:pt>
                <c:pt idx="546">
                  <c:v>4.1923096054365496E-4</c:v>
                </c:pt>
                <c:pt idx="547">
                  <c:v>4.1925512218285823E-4</c:v>
                </c:pt>
                <c:pt idx="548">
                  <c:v>4.1927113163039314E-4</c:v>
                </c:pt>
                <c:pt idx="549">
                  <c:v>4.1927906877871438E-4</c:v>
                </c:pt>
                <c:pt idx="550">
                  <c:v>4.1927901293018583E-4</c:v>
                </c:pt>
                <c:pt idx="551">
                  <c:v>4.1927104280095959E-4</c:v>
                </c:pt>
                <c:pt idx="552">
                  <c:v>4.1925523652483091E-4</c:v>
                </c:pt>
                <c:pt idx="553">
                  <c:v>4.1923167165706894E-4</c:v>
                </c:pt>
                <c:pt idx="554">
                  <c:v>4.1920042517822552E-4</c:v>
                </c:pt>
                <c:pt idx="555">
                  <c:v>4.1916157349791797E-4</c:v>
                </c:pt>
                <c:pt idx="556">
                  <c:v>4.191151924585908E-4</c:v>
                </c:pt>
                <c:pt idx="557">
                  <c:v>4.1906135733925268E-4</c:v>
                </c:pt>
                <c:pt idx="558">
                  <c:v>4.1900014285919154E-4</c:v>
                </c:pt>
                <c:pt idx="559">
                  <c:v>4.1892124261270753E-4</c:v>
                </c:pt>
                <c:pt idx="560">
                  <c:v>4.1884446424183018E-4</c:v>
                </c:pt>
                <c:pt idx="561">
                  <c:v>4.1876053773944039E-4</c:v>
                </c:pt>
                <c:pt idx="562">
                  <c:v>4.1866953554505333E-4</c:v>
                </c:pt>
                <c:pt idx="563">
                  <c:v>4.1857152955720669E-4</c:v>
                </c:pt>
                <c:pt idx="564">
                  <c:v>4.1846659113703628E-4</c:v>
                </c:pt>
                <c:pt idx="565">
                  <c:v>4.1835479111182949E-4</c:v>
                </c:pt>
                <c:pt idx="566">
                  <c:v>4.1823619977855692E-4</c:v>
                </c:pt>
                <c:pt idx="567">
                  <c:v>4.1811088690738187E-4</c:v>
                </c:pt>
                <c:pt idx="568">
                  <c:v>4.1797892174514885E-4</c:v>
                </c:pt>
                <c:pt idx="569">
                  <c:v>4.1784037301884926E-4</c:v>
                </c:pt>
                <c:pt idx="570">
                  <c:v>4.1769530893906697E-4</c:v>
                </c:pt>
                <c:pt idx="571">
                  <c:v>4.1754379720340126E-4</c:v>
                </c:pt>
                <c:pt idx="572">
                  <c:v>4.1738590499986985E-4</c:v>
                </c:pt>
                <c:pt idx="573">
                  <c:v>4.1722169901028933E-4</c:v>
                </c:pt>
                <c:pt idx="574">
                  <c:v>4.170512454136365E-4</c:v>
                </c:pt>
                <c:pt idx="575">
                  <c:v>4.1687460988938668E-4</c:v>
                </c:pt>
                <c:pt idx="576">
                  <c:v>4.166918576208333E-4</c:v>
                </c:pt>
                <c:pt idx="577">
                  <c:v>4.1650305329838581E-4</c:v>
                </c:pt>
                <c:pt idx="578">
                  <c:v>4.1630826112284714E-4</c:v>
                </c:pt>
                <c:pt idx="579">
                  <c:v>4.1610754480867135E-4</c:v>
                </c:pt>
                <c:pt idx="580">
                  <c:v>4.1590096758720055E-4</c:v>
                </c:pt>
                <c:pt idx="581">
                  <c:v>4.1568859220988171E-4</c:v>
                </c:pt>
                <c:pt idx="582">
                  <c:v>4.1547048095146418E-4</c:v>
                </c:pt>
                <c:pt idx="583">
                  <c:v>4.1524669561317641E-4</c:v>
                </c:pt>
                <c:pt idx="584">
                  <c:v>4.1501729752588333E-4</c:v>
                </c:pt>
                <c:pt idx="585">
                  <c:v>4.1478234755322441E-4</c:v>
                </c:pt>
                <c:pt idx="586">
                  <c:v>4.1454190609473151E-4</c:v>
                </c:pt>
                <c:pt idx="587">
                  <c:v>4.1429603308892801E-4</c:v>
                </c:pt>
                <c:pt idx="588">
                  <c:v>4.1404478801640833E-4</c:v>
                </c:pt>
                <c:pt idx="589">
                  <c:v>4.1378822990289805E-4</c:v>
                </c:pt>
                <c:pt idx="590">
                  <c:v>4.1352641732229559E-4</c:v>
                </c:pt>
                <c:pt idx="591">
                  <c:v>4.132594083996944E-4</c:v>
                </c:pt>
                <c:pt idx="592">
                  <c:v>4.1298726081438655E-4</c:v>
                </c:pt>
                <c:pt idx="593">
                  <c:v>4.1271003180284746E-4</c:v>
                </c:pt>
                <c:pt idx="594">
                  <c:v>4.1242777816170249E-4</c:v>
                </c:pt>
                <c:pt idx="595">
                  <c:v>4.1214055625067407E-4</c:v>
                </c:pt>
                <c:pt idx="596">
                  <c:v>4.1184842199551181E-4</c:v>
                </c:pt>
                <c:pt idx="597">
                  <c:v>4.1155143089090284E-4</c:v>
                </c:pt>
                <c:pt idx="598">
                  <c:v>4.1124963800336534E-4</c:v>
                </c:pt>
                <c:pt idx="599">
                  <c:v>4.109430979741231E-4</c:v>
                </c:pt>
                <c:pt idx="600">
                  <c:v>4.1063186502196227E-4</c:v>
                </c:pt>
                <c:pt idx="601">
                  <c:v>4.1031599294607076E-4</c:v>
                </c:pt>
                <c:pt idx="602">
                  <c:v>4.0999553512885965E-4</c:v>
                </c:pt>
                <c:pt idx="603">
                  <c:v>4.0967054453876624E-4</c:v>
                </c:pt>
                <c:pt idx="604">
                  <c:v>4.0934107373304107E-4</c:v>
                </c:pt>
                <c:pt idx="605">
                  <c:v>4.0900717486051612E-4</c:v>
                </c:pt>
                <c:pt idx="606">
                  <c:v>4.0866889966435636E-4</c:v>
                </c:pt>
                <c:pt idx="607">
                  <c:v>4.0832629948479437E-4</c:v>
                </c:pt>
                <c:pt idx="608">
                  <c:v>4.0797942526184672E-4</c:v>
                </c:pt>
                <c:pt idx="609">
                  <c:v>4.0762832753801488E-4</c:v>
                </c:pt>
                <c:pt idx="610">
                  <c:v>4.0727305646096778E-4</c:v>
                </c:pt>
                <c:pt idx="611">
                  <c:v>4.0686198595292256E-4</c:v>
                </c:pt>
                <c:pt idx="612">
                  <c:v>4.0649793902062002E-4</c:v>
                </c:pt>
                <c:pt idx="613">
                  <c:v>4.0612987380128206E-4</c:v>
                </c:pt>
                <c:pt idx="614">
                  <c:v>4.0575783883506356E-4</c:v>
                </c:pt>
                <c:pt idx="615">
                  <c:v>4.0538188228082377E-4</c:v>
                </c:pt>
                <c:pt idx="616">
                  <c:v>4.0500205191870697E-4</c:v>
                </c:pt>
                <c:pt idx="617">
                  <c:v>4.0461839515270844E-4</c:v>
                </c:pt>
                <c:pt idx="618">
                  <c:v>4.0423095901322343E-4</c:v>
                </c:pt>
                <c:pt idx="619">
                  <c:v>4.038397901595808E-4</c:v>
                </c:pt>
                <c:pt idx="620">
                  <c:v>4.0344493488255991E-4</c:v>
                </c:pt>
                <c:pt idx="621">
                  <c:v>4.0304643910689245E-4</c:v>
                </c:pt>
                <c:pt idx="622">
                  <c:v>4.0264434839374827E-4</c:v>
                </c:pt>
                <c:pt idx="623">
                  <c:v>4.022387079432056E-4</c:v>
                </c:pt>
                <c:pt idx="624">
                  <c:v>4.0182956259670569E-4</c:v>
                </c:pt>
                <c:pt idx="625">
                  <c:v>4.0141695683949179E-4</c:v>
                </c:pt>
                <c:pt idx="626">
                  <c:v>4.0076169094813429E-4</c:v>
                </c:pt>
                <c:pt idx="627">
                  <c:v>4.00340388792148E-4</c:v>
                </c:pt>
                <c:pt idx="628">
                  <c:v>3.9991578223017959E-4</c:v>
                </c:pt>
                <c:pt idx="629">
                  <c:v>3.994879141497777E-4</c:v>
                </c:pt>
                <c:pt idx="630">
                  <c:v>3.9905682709560469E-4</c:v>
                </c:pt>
                <c:pt idx="631">
                  <c:v>3.9862256327177705E-4</c:v>
                </c:pt>
                <c:pt idx="632">
                  <c:v>3.9818516454419111E-4</c:v>
                </c:pt>
                <c:pt idx="633">
                  <c:v>3.9774467244283314E-4</c:v>
                </c:pt>
                <c:pt idx="634">
                  <c:v>3.97301128164076E-4</c:v>
                </c:pt>
                <c:pt idx="635">
                  <c:v>3.9685457257296005E-4</c:v>
                </c:pt>
                <c:pt idx="636">
                  <c:v>3.9640504620546134E-4</c:v>
                </c:pt>
                <c:pt idx="637">
                  <c:v>3.9595258927074378E-4</c:v>
                </c:pt>
                <c:pt idx="638">
                  <c:v>3.9549724165339827E-4</c:v>
                </c:pt>
                <c:pt idx="639">
                  <c:v>3.9503904291566703E-4</c:v>
                </c:pt>
                <c:pt idx="640">
                  <c:v>3.9457803229965414E-4</c:v>
                </c:pt>
                <c:pt idx="641">
                  <c:v>3.9411424872952253E-4</c:v>
                </c:pt>
                <c:pt idx="642">
                  <c:v>3.9364773081367564E-4</c:v>
                </c:pt>
                <c:pt idx="643">
                  <c:v>3.931785168469275E-4</c:v>
                </c:pt>
                <c:pt idx="644">
                  <c:v>3.9270664481265687E-4</c:v>
                </c:pt>
                <c:pt idx="645">
                  <c:v>3.922321523849495E-4</c:v>
                </c:pt>
                <c:pt idx="646">
                  <c:v>3.9175507693072539E-4</c:v>
                </c:pt>
                <c:pt idx="647">
                  <c:v>3.9127545551185394E-4</c:v>
                </c:pt>
                <c:pt idx="648">
                  <c:v>3.9079332488725448E-4</c:v>
                </c:pt>
                <c:pt idx="649">
                  <c:v>3.9030872151498444E-4</c:v>
                </c:pt>
                <c:pt idx="650">
                  <c:v>3.8982168155431368E-4</c:v>
                </c:pt>
                <c:pt idx="651">
                  <c:v>3.8933224086778599E-4</c:v>
                </c:pt>
                <c:pt idx="652">
                  <c:v>3.8884043502326757E-4</c:v>
                </c:pt>
                <c:pt idx="653">
                  <c:v>3.8834629929598201E-4</c:v>
                </c:pt>
                <c:pt idx="654">
                  <c:v>3.8784986867053286E-4</c:v>
                </c:pt>
                <c:pt idx="655">
                  <c:v>3.8735117784291349E-4</c:v>
                </c:pt>
                <c:pt idx="656">
                  <c:v>3.8685026122250359E-4</c:v>
                </c:pt>
                <c:pt idx="657">
                  <c:v>3.8634715293405322E-4</c:v>
                </c:pt>
                <c:pt idx="658">
                  <c:v>3.8584188681965498E-4</c:v>
                </c:pt>
                <c:pt idx="659">
                  <c:v>3.8533449644070244E-4</c:v>
                </c:pt>
                <c:pt idx="660">
                  <c:v>3.8482501507983684E-4</c:v>
                </c:pt>
                <c:pt idx="661">
                  <c:v>3.8431347574288129E-4</c:v>
                </c:pt>
                <c:pt idx="662">
                  <c:v>3.8379991116076277E-4</c:v>
                </c:pt>
                <c:pt idx="663">
                  <c:v>3.8328435379142168E-4</c:v>
                </c:pt>
                <c:pt idx="664">
                  <c:v>3.8276683582170947E-4</c:v>
                </c:pt>
                <c:pt idx="665">
                  <c:v>3.8224738916927363E-4</c:v>
                </c:pt>
                <c:pt idx="666">
                  <c:v>3.817260454844318E-4</c:v>
                </c:pt>
                <c:pt idx="667">
                  <c:v>3.8120283615203279E-4</c:v>
                </c:pt>
                <c:pt idx="668">
                  <c:v>3.80677792293306E-4</c:v>
                </c:pt>
                <c:pt idx="669">
                  <c:v>3.8015094476769978E-4</c:v>
                </c:pt>
                <c:pt idx="670">
                  <c:v>3.7962232417470724E-4</c:v>
                </c:pt>
                <c:pt idx="671">
                  <c:v>3.7909196085568085E-4</c:v>
                </c:pt>
                <c:pt idx="672">
                  <c:v>3.7855988489563462E-4</c:v>
                </c:pt>
                <c:pt idx="673">
                  <c:v>3.7802612612503685E-4</c:v>
                </c:pt>
                <c:pt idx="674">
                  <c:v>3.7749071412158865E-4</c:v>
                </c:pt>
                <c:pt idx="675">
                  <c:v>3.7695367821199331E-4</c:v>
                </c:pt>
                <c:pt idx="676">
                  <c:v>3.7641504747371328E-4</c:v>
                </c:pt>
                <c:pt idx="677">
                  <c:v>3.7587485073671615E-4</c:v>
                </c:pt>
                <c:pt idx="678">
                  <c:v>3.7533311658520985E-4</c:v>
                </c:pt>
                <c:pt idx="679">
                  <c:v>3.7478987335936599E-4</c:v>
                </c:pt>
                <c:pt idx="680">
                  <c:v>3.7424514915703269E-4</c:v>
                </c:pt>
                <c:pt idx="681">
                  <c:v>3.7369897183543645E-4</c:v>
                </c:pt>
                <c:pt idx="682">
                  <c:v>3.7315136901287327E-4</c:v>
                </c:pt>
                <c:pt idx="683">
                  <c:v>3.726023680703879E-4</c:v>
                </c:pt>
                <c:pt idx="684">
                  <c:v>3.7205199615344389E-4</c:v>
                </c:pt>
                <c:pt idx="685">
                  <c:v>3.7150028017358228E-4</c:v>
                </c:pt>
                <c:pt idx="686">
                  <c:v>3.7094724681006853E-4</c:v>
                </c:pt>
                <c:pt idx="687">
                  <c:v>3.7039292251153086E-4</c:v>
                </c:pt>
                <c:pt idx="688">
                  <c:v>3.6983733349758689E-4</c:v>
                </c:pt>
                <c:pt idx="689">
                  <c:v>3.6928050576045976E-4</c:v>
                </c:pt>
                <c:pt idx="690">
                  <c:v>3.6872246506658457E-4</c:v>
                </c:pt>
                <c:pt idx="691">
                  <c:v>3.6816323695820389E-4</c:v>
                </c:pt>
                <c:pt idx="692">
                  <c:v>3.6760284675495318E-4</c:v>
                </c:pt>
                <c:pt idx="693">
                  <c:v>3.6704131955543645E-4</c:v>
                </c:pt>
                <c:pt idx="694">
                  <c:v>3.6647868023879118E-4</c:v>
                </c:pt>
                <c:pt idx="695">
                  <c:v>3.6591495346624314E-4</c:v>
                </c:pt>
                <c:pt idx="696">
                  <c:v>3.6535016368265203E-4</c:v>
                </c:pt>
                <c:pt idx="697">
                  <c:v>3.6478433511804632E-4</c:v>
                </c:pt>
                <c:pt idx="698">
                  <c:v>3.6421749178914843E-4</c:v>
                </c:pt>
                <c:pt idx="699">
                  <c:v>3.6364965750089055E-4</c:v>
                </c:pt>
                <c:pt idx="700">
                  <c:v>3.6308085584792004E-4</c:v>
                </c:pt>
                <c:pt idx="701">
                  <c:v>3.625111102160953E-4</c:v>
                </c:pt>
                <c:pt idx="702">
                  <c:v>3.6194044378397235E-4</c:v>
                </c:pt>
                <c:pt idx="703">
                  <c:v>3.6136887952428157E-4</c:v>
                </c:pt>
                <c:pt idx="704">
                  <c:v>3.6079644020539463E-4</c:v>
                </c:pt>
                <c:pt idx="705">
                  <c:v>3.6022314839278272E-4</c:v>
                </c:pt>
                <c:pt idx="706">
                  <c:v>3.5964902645046429E-4</c:v>
                </c:pt>
                <c:pt idx="707">
                  <c:v>3.5907409654244447E-4</c:v>
                </c:pt>
                <c:pt idx="708">
                  <c:v>3.5849838063414476E-4</c:v>
                </c:pt>
                <c:pt idx="709">
                  <c:v>3.5792190049382331E-4</c:v>
                </c:pt>
                <c:pt idx="710">
                  <c:v>3.5734467769398594E-4</c:v>
                </c:pt>
                <c:pt idx="711">
                  <c:v>3.567667336127889E-4</c:v>
                </c:pt>
                <c:pt idx="712">
                  <c:v>3.561880894354314E-4</c:v>
                </c:pt>
                <c:pt idx="713">
                  <c:v>3.5560876615553971E-4</c:v>
                </c:pt>
                <c:pt idx="714">
                  <c:v>3.5502878457654248E-4</c:v>
                </c:pt>
                <c:pt idx="715">
                  <c:v>3.5444816531303685E-4</c:v>
                </c:pt>
                <c:pt idx="716">
                  <c:v>3.5386692879214561E-4</c:v>
                </c:pt>
                <c:pt idx="717">
                  <c:v>3.5328509525486574E-4</c:v>
                </c:pt>
                <c:pt idx="718">
                  <c:v>3.5270268475740831E-4</c:v>
                </c:pt>
                <c:pt idx="719">
                  <c:v>3.521197171725295E-4</c:v>
                </c:pt>
                <c:pt idx="720">
                  <c:v>3.5153621219085311E-4</c:v>
                </c:pt>
                <c:pt idx="721">
                  <c:v>3.5095218932218415E-4</c:v>
                </c:pt>
                <c:pt idx="722">
                  <c:v>3.5036766789681444E-4</c:v>
                </c:pt>
                <c:pt idx="723">
                  <c:v>3.4978266706681973E-4</c:v>
                </c:pt>
                <c:pt idx="724">
                  <c:v>3.4919720580734717E-4</c:v>
                </c:pt>
                <c:pt idx="725">
                  <c:v>3.4861130291789631E-4</c:v>
                </c:pt>
                <c:pt idx="726">
                  <c:v>3.480249770235904E-4</c:v>
                </c:pt>
                <c:pt idx="727">
                  <c:v>3.4743824657643997E-4</c:v>
                </c:pt>
                <c:pt idx="728">
                  <c:v>3.4685112985659755E-4</c:v>
                </c:pt>
                <c:pt idx="729">
                  <c:v>3.4626364497360553E-4</c:v>
                </c:pt>
                <c:pt idx="730">
                  <c:v>3.4567580986763442E-4</c:v>
                </c:pt>
                <c:pt idx="731">
                  <c:v>3.4508764231071411E-4</c:v>
                </c:pt>
                <c:pt idx="732">
                  <c:v>3.4449915990795635E-4</c:v>
                </c:pt>
                <c:pt idx="733">
                  <c:v>3.4391038009876963E-4</c:v>
                </c:pt>
                <c:pt idx="734">
                  <c:v>3.4332132015806635E-4</c:v>
                </c:pt>
                <c:pt idx="735">
                  <c:v>3.4273199719746185E-4</c:v>
                </c:pt>
                <c:pt idx="736">
                  <c:v>3.4214242816646515E-4</c:v>
                </c:pt>
                <c:pt idx="737">
                  <c:v>3.4155262985366294E-4</c:v>
                </c:pt>
                <c:pt idx="738">
                  <c:v>3.4096261888789508E-4</c:v>
                </c:pt>
                <c:pt idx="739">
                  <c:v>3.4037241173942221E-4</c:v>
                </c:pt>
                <c:pt idx="740">
                  <c:v>3.39782024721087E-4</c:v>
                </c:pt>
                <c:pt idx="741">
                  <c:v>3.3919147398946603E-4</c:v>
                </c:pt>
                <c:pt idx="742">
                  <c:v>3.3860077554601558E-4</c:v>
                </c:pt>
                <c:pt idx="743">
                  <c:v>3.3800994523820889E-4</c:v>
                </c:pt>
                <c:pt idx="744">
                  <c:v>3.374189987606673E-4</c:v>
                </c:pt>
                <c:pt idx="745">
                  <c:v>3.3682795165628182E-4</c:v>
                </c:pt>
                <c:pt idx="746">
                  <c:v>3.3623681931733014E-4</c:v>
                </c:pt>
                <c:pt idx="747">
                  <c:v>3.3564561698658354E-4</c:v>
                </c:pt>
                <c:pt idx="748">
                  <c:v>3.350543597584085E-4</c:v>
                </c:pt>
                <c:pt idx="749">
                  <c:v>3.3446306257986036E-4</c:v>
                </c:pt>
                <c:pt idx="750">
                  <c:v>3.3387174025176962E-4</c:v>
                </c:pt>
                <c:pt idx="751">
                  <c:v>3.3328040742982158E-4</c:v>
                </c:pt>
                <c:pt idx="752">
                  <c:v>3.3268907862562803E-4</c:v>
                </c:pt>
                <c:pt idx="753">
                  <c:v>3.3209776820779371E-4</c:v>
                </c:pt>
                <c:pt idx="754">
                  <c:v>3.3150649040297308E-4</c:v>
                </c:pt>
                <c:pt idx="755">
                  <c:v>3.3091525929692257E-4</c:v>
                </c:pt>
                <c:pt idx="756">
                  <c:v>3.3032408883554488E-4</c:v>
                </c:pt>
                <c:pt idx="757">
                  <c:v>3.2973299282592586E-4</c:v>
                </c:pt>
                <c:pt idx="758">
                  <c:v>3.2914198493736574E-4</c:v>
                </c:pt>
                <c:pt idx="759">
                  <c:v>3.2855107870240251E-4</c:v>
                </c:pt>
                <c:pt idx="760">
                  <c:v>3.2796028751782972E-4</c:v>
                </c:pt>
                <c:pt idx="761">
                  <c:v>3.2736962464570603E-4</c:v>
                </c:pt>
                <c:pt idx="762">
                  <c:v>3.2677910321435934E-4</c:v>
                </c:pt>
                <c:pt idx="763">
                  <c:v>3.26188736219384E-4</c:v>
                </c:pt>
                <c:pt idx="764">
                  <c:v>3.2559853652463122E-4</c:v>
                </c:pt>
                <c:pt idx="765">
                  <c:v>3.2500851686319287E-4</c:v>
                </c:pt>
                <c:pt idx="766">
                  <c:v>3.2441868983837911E-4</c:v>
                </c:pt>
                <c:pt idx="767">
                  <c:v>3.2382906792468934E-4</c:v>
                </c:pt>
                <c:pt idx="768">
                  <c:v>3.2323966346877684E-4</c:v>
                </c:pt>
                <c:pt idx="769">
                  <c:v>3.2265048869040667E-4</c:v>
                </c:pt>
                <c:pt idx="770">
                  <c:v>3.220615556834082E-4</c:v>
                </c:pt>
                <c:pt idx="771">
                  <c:v>3.2147287641661978E-4</c:v>
                </c:pt>
                <c:pt idx="772">
                  <c:v>3.2088446273482855E-4</c:v>
                </c:pt>
                <c:pt idx="773">
                  <c:v>3.2029632635970328E-4</c:v>
                </c:pt>
                <c:pt idx="774">
                  <c:v>3.1970847889072171E-4</c:v>
                </c:pt>
                <c:pt idx="775">
                  <c:v>3.1912093180609029E-4</c:v>
                </c:pt>
                <c:pt idx="776">
                  <c:v>3.1853369646365982E-4</c:v>
                </c:pt>
                <c:pt idx="777">
                  <c:v>3.1794678410183326E-4</c:v>
                </c:pt>
                <c:pt idx="778">
                  <c:v>3.1736020584046841E-4</c:v>
                </c:pt>
                <c:pt idx="779">
                  <c:v>3.167739726817746E-4</c:v>
                </c:pt>
                <c:pt idx="780">
                  <c:v>3.1618809551120302E-4</c:v>
                </c:pt>
                <c:pt idx="781">
                  <c:v>3.1560258509833117E-4</c:v>
                </c:pt>
                <c:pt idx="782">
                  <c:v>3.1501745209774196E-4</c:v>
                </c:pt>
                <c:pt idx="783">
                  <c:v>3.144327070498964E-4</c:v>
                </c:pt>
                <c:pt idx="784">
                  <c:v>3.1384836038200021E-4</c:v>
                </c:pt>
                <c:pt idx="785">
                  <c:v>3.1326442240886597E-4</c:v>
                </c:pt>
                <c:pt idx="786">
                  <c:v>3.1268090333376767E-4</c:v>
                </c:pt>
                <c:pt idx="787">
                  <c:v>3.1209781324929153E-4</c:v>
                </c:pt>
                <c:pt idx="788">
                  <c:v>3.1151516213817924E-4</c:v>
                </c:pt>
                <c:pt idx="789">
                  <c:v>3.1093295987416679E-4</c:v>
                </c:pt>
                <c:pt idx="790">
                  <c:v>3.1035121622281759E-4</c:v>
                </c:pt>
                <c:pt idx="791">
                  <c:v>3.0976994084234966E-4</c:v>
                </c:pt>
                <c:pt idx="792">
                  <c:v>3.0918914328445735E-4</c:v>
                </c:pt>
                <c:pt idx="793">
                  <c:v>3.0860883299512756E-4</c:v>
                </c:pt>
                <c:pt idx="794">
                  <c:v>3.0802901931545107E-4</c:v>
                </c:pt>
                <c:pt idx="795">
                  <c:v>3.0744971148242723E-4</c:v>
                </c:pt>
                <c:pt idx="796">
                  <c:v>3.0687091862976459E-4</c:v>
                </c:pt>
                <c:pt idx="797">
                  <c:v>3.0629264978867545E-4</c:v>
                </c:pt>
                <c:pt idx="798">
                  <c:v>3.0571491388866473E-4</c:v>
                </c:pt>
                <c:pt idx="799">
                  <c:v>3.051377197583145E-4</c:v>
                </c:pt>
                <c:pt idx="800">
                  <c:v>3.0456107612606272E-4</c:v>
                </c:pt>
                <c:pt idx="801">
                  <c:v>3.039849916209765E-4</c:v>
                </c:pt>
                <c:pt idx="802">
                  <c:v>3.0340947477352066E-4</c:v>
                </c:pt>
                <c:pt idx="803">
                  <c:v>3.0283453401632094E-4</c:v>
                </c:pt>
                <c:pt idx="804">
                  <c:v>3.0226017768492173E-4</c:v>
                </c:pt>
                <c:pt idx="805">
                  <c:v>3.0168641401853946E-4</c:v>
                </c:pt>
                <c:pt idx="806">
                  <c:v>3.0111325116081035E-4</c:v>
                </c:pt>
                <c:pt idx="807">
                  <c:v>3.0054069716053283E-4</c:v>
                </c:pt>
                <c:pt idx="808">
                  <c:v>2.9996875997240614E-4</c:v>
                </c:pt>
                <c:pt idx="809">
                  <c:v>2.9939744745776254E-4</c:v>
                </c:pt>
                <c:pt idx="810">
                  <c:v>2.9882676738529558E-4</c:v>
                </c:pt>
                <c:pt idx="811">
                  <c:v>2.9825672743178289E-4</c:v>
                </c:pt>
                <c:pt idx="812">
                  <c:v>2.9768733518280473E-4</c:v>
                </c:pt>
                <c:pt idx="813">
                  <c:v>2.9711859813345669E-4</c:v>
                </c:pt>
                <c:pt idx="814">
                  <c:v>2.9655052368905872E-4</c:v>
                </c:pt>
                <c:pt idx="815">
                  <c:v>2.9598311916585816E-4</c:v>
                </c:pt>
                <c:pt idx="816">
                  <c:v>2.9541639179172949E-4</c:v>
                </c:pt>
                <c:pt idx="817">
                  <c:v>2.9485034870686773E-4</c:v>
                </c:pt>
                <c:pt idx="818">
                  <c:v>2.9428499696447838E-4</c:v>
                </c:pt>
                <c:pt idx="819">
                  <c:v>2.9363973616246882E-4</c:v>
                </c:pt>
                <c:pt idx="820">
                  <c:v>2.9307588921839787E-4</c:v>
                </c:pt>
                <c:pt idx="821">
                  <c:v>2.9251275522531125E-4</c:v>
                </c:pt>
                <c:pt idx="822">
                  <c:v>2.9195034088327242E-4</c:v>
                </c:pt>
                <c:pt idx="823">
                  <c:v>2.9138865280882822E-4</c:v>
                </c:pt>
                <c:pt idx="824">
                  <c:v>2.9082769753566943E-4</c:v>
                </c:pt>
                <c:pt idx="825">
                  <c:v>2.9026748151528866E-4</c:v>
                </c:pt>
                <c:pt idx="826">
                  <c:v>2.8970801111763119E-4</c:v>
                </c:pt>
                <c:pt idx="827">
                  <c:v>2.891492926317443E-4</c:v>
                </c:pt>
                <c:pt idx="828">
                  <c:v>2.885913322664195E-4</c:v>
                </c:pt>
                <c:pt idx="829">
                  <c:v>2.8803413615083263E-4</c:v>
                </c:pt>
                <c:pt idx="830">
                  <c:v>2.8747771033517746E-4</c:v>
                </c:pt>
                <c:pt idx="831">
                  <c:v>2.8692206079129734E-4</c:v>
                </c:pt>
                <c:pt idx="832">
                  <c:v>2.8636719341331026E-4</c:v>
                </c:pt>
                <c:pt idx="833">
                  <c:v>2.8581311401823094E-4</c:v>
                </c:pt>
                <c:pt idx="834">
                  <c:v>2.8525982834658908E-4</c:v>
                </c:pt>
                <c:pt idx="835">
                  <c:v>2.8470734206304139E-4</c:v>
                </c:pt>
                <c:pt idx="836">
                  <c:v>2.8415566075698224E-4</c:v>
                </c:pt>
                <c:pt idx="837">
                  <c:v>2.8352616059339154E-4</c:v>
                </c:pt>
                <c:pt idx="838">
                  <c:v>2.8297622271414942E-4</c:v>
                </c:pt>
                <c:pt idx="839">
                  <c:v>2.8242710689581211E-4</c:v>
                </c:pt>
                <c:pt idx="840">
                  <c:v>2.8187881842236845E-4</c:v>
                </c:pt>
                <c:pt idx="841">
                  <c:v>2.8133136250561218E-4</c:v>
                </c:pt>
                <c:pt idx="842">
                  <c:v>2.8078474428572508E-4</c:v>
                </c:pt>
                <c:pt idx="843">
                  <c:v>2.8023896883185809E-4</c:v>
                </c:pt>
                <c:pt idx="844">
                  <c:v>2.7969404114270614E-4</c:v>
                </c:pt>
                <c:pt idx="845">
                  <c:v>2.7914996614708092E-4</c:v>
                </c:pt>
                <c:pt idx="846">
                  <c:v>2.7860674870447893E-4</c:v>
                </c:pt>
                <c:pt idx="847">
                  <c:v>2.7806439360564543E-4</c:v>
                </c:pt>
                <c:pt idx="848">
                  <c:v>2.7752290557313492E-4</c:v>
                </c:pt>
                <c:pt idx="849">
                  <c:v>2.7698228926186766E-4</c:v>
                </c:pt>
                <c:pt idx="850">
                  <c:v>2.7644254925968234E-4</c:v>
                </c:pt>
                <c:pt idx="851">
                  <c:v>2.7590369008788438E-4</c:v>
                </c:pt>
                <c:pt idx="852">
                  <c:v>2.7536571620179212E-4</c:v>
                </c:pt>
                <c:pt idx="853">
                  <c:v>2.7482863199127688E-4</c:v>
                </c:pt>
                <c:pt idx="854">
                  <c:v>2.742924417813013E-4</c:v>
                </c:pt>
                <c:pt idx="855">
                  <c:v>2.7375714983245267E-4</c:v>
                </c:pt>
                <c:pt idx="856">
                  <c:v>2.7322276034147364E-4</c:v>
                </c:pt>
                <c:pt idx="857">
                  <c:v>2.7268927744178819E-4</c:v>
                </c:pt>
                <c:pt idx="858">
                  <c:v>2.7215670520402491E-4</c:v>
                </c:pt>
                <c:pt idx="859">
                  <c:v>2.7162504763653556E-4</c:v>
                </c:pt>
                <c:pt idx="860">
                  <c:v>2.7109430868591162E-4</c:v>
                </c:pt>
                <c:pt idx="861">
                  <c:v>2.7056449223749571E-4</c:v>
                </c:pt>
                <c:pt idx="862">
                  <c:v>2.700356021158902E-4</c:v>
                </c:pt>
                <c:pt idx="863">
                  <c:v>2.6950764208546227E-4</c:v>
                </c:pt>
                <c:pt idx="864">
                  <c:v>2.6898061585084519E-4</c:v>
                </c:pt>
                <c:pt idx="865">
                  <c:v>2.6845452705743681E-4</c:v>
                </c:pt>
                <c:pt idx="866">
                  <c:v>2.6792937929189355E-4</c:v>
                </c:pt>
                <c:pt idx="867">
                  <c:v>2.6740517608262165E-4</c:v>
                </c:pt>
                <c:pt idx="868">
                  <c:v>2.6688192090026507E-4</c:v>
                </c:pt>
                <c:pt idx="869">
                  <c:v>2.6635961715818933E-4</c:v>
                </c:pt>
                <c:pt idx="870">
                  <c:v>2.6583826821296281E-4</c:v>
                </c:pt>
                <c:pt idx="871">
                  <c:v>2.6524361421698193E-4</c:v>
                </c:pt>
                <c:pt idx="872">
                  <c:v>2.6472432230646931E-4</c:v>
                </c:pt>
                <c:pt idx="873">
                  <c:v>2.6420599537756878E-4</c:v>
                </c:pt>
                <c:pt idx="874">
                  <c:v>2.636886365565961E-4</c:v>
                </c:pt>
                <c:pt idx="875">
                  <c:v>2.6317224891549043E-4</c:v>
                </c:pt>
                <c:pt idx="876">
                  <c:v>2.6265683547227508E-4</c:v>
                </c:pt>
                <c:pt idx="877">
                  <c:v>2.6214239919151479E-4</c:v>
                </c:pt>
                <c:pt idx="878">
                  <c:v>2.6162894298477032E-4</c:v>
                </c:pt>
                <c:pt idx="879">
                  <c:v>2.611164697110489E-4</c:v>
                </c:pt>
                <c:pt idx="880">
                  <c:v>2.6060498217725251E-4</c:v>
                </c:pt>
                <c:pt idx="881">
                  <c:v>2.6009448313862285E-4</c:v>
                </c:pt>
                <c:pt idx="882">
                  <c:v>2.5958497529918233E-4</c:v>
                </c:pt>
                <c:pt idx="883">
                  <c:v>2.5907646131217293E-4</c:v>
                </c:pt>
                <c:pt idx="884">
                  <c:v>2.5856894378049184E-4</c:v>
                </c:pt>
                <c:pt idx="885">
                  <c:v>2.5806242525712339E-4</c:v>
                </c:pt>
                <c:pt idx="886">
                  <c:v>2.5755690824556875E-4</c:v>
                </c:pt>
                <c:pt idx="887">
                  <c:v>2.5676455371973601E-4</c:v>
                </c:pt>
                <c:pt idx="888">
                  <c:v>2.562616231778492E-4</c:v>
                </c:pt>
                <c:pt idx="889">
                  <c:v>2.5575970269134011E-4</c:v>
                </c:pt>
                <c:pt idx="890">
                  <c:v>2.5525879454288403E-4</c:v>
                </c:pt>
                <c:pt idx="891">
                  <c:v>2.5475890096801027E-4</c:v>
                </c:pt>
                <c:pt idx="892">
                  <c:v>2.5426002415551176E-4</c:v>
                </c:pt>
                <c:pt idx="893">
                  <c:v>2.5376216624785211E-4</c:v>
                </c:pt>
                <c:pt idx="894">
                  <c:v>2.5326532934156961E-4</c:v>
                </c:pt>
                <c:pt idx="895">
                  <c:v>2.5276951548767849E-4</c:v>
                </c:pt>
                <c:pt idx="896">
                  <c:v>2.5227472669206723E-4</c:v>
                </c:pt>
                <c:pt idx="897">
                  <c:v>2.5178096491589404E-4</c:v>
                </c:pt>
                <c:pt idx="898">
                  <c:v>2.5128823207597943E-4</c:v>
                </c:pt>
                <c:pt idx="899">
                  <c:v>2.5079653004519671E-4</c:v>
                </c:pt>
                <c:pt idx="900">
                  <c:v>2.5030586065285832E-4</c:v>
                </c:pt>
                <c:pt idx="901">
                  <c:v>2.4981622568510085E-4</c:v>
                </c:pt>
                <c:pt idx="902">
                  <c:v>2.4932762688526671E-4</c:v>
                </c:pt>
                <c:pt idx="903">
                  <c:v>2.4884006595428257E-4</c:v>
                </c:pt>
                <c:pt idx="904">
                  <c:v>2.4835354455103641E-4</c:v>
                </c:pt>
                <c:pt idx="905">
                  <c:v>2.4786806429275015E-4</c:v>
                </c:pt>
                <c:pt idx="906">
                  <c:v>2.4738362675535145E-4</c:v>
                </c:pt>
                <c:pt idx="907">
                  <c:v>2.4690023347384148E-4</c:v>
                </c:pt>
                <c:pt idx="908">
                  <c:v>2.4641788594266073E-4</c:v>
                </c:pt>
                <c:pt idx="909">
                  <c:v>2.4593658561605184E-4</c:v>
                </c:pt>
                <c:pt idx="910">
                  <c:v>2.4545633390842041E-4</c:v>
                </c:pt>
                <c:pt idx="911">
                  <c:v>2.4497713219469249E-4</c:v>
                </c:pt>
                <c:pt idx="912">
                  <c:v>2.4449898181066993E-4</c:v>
                </c:pt>
                <c:pt idx="913">
                  <c:v>2.4402188405338348E-4</c:v>
                </c:pt>
                <c:pt idx="914">
                  <c:v>2.4354584018144231E-4</c:v>
                </c:pt>
                <c:pt idx="915">
                  <c:v>2.4307085141538268E-4</c:v>
                </c:pt>
                <c:pt idx="916">
                  <c:v>2.4259691893801214E-4</c:v>
                </c:pt>
                <c:pt idx="917">
                  <c:v>2.4212404389475285E-4</c:v>
                </c:pt>
                <c:pt idx="918">
                  <c:v>2.4165222739398184E-4</c:v>
                </c:pt>
                <c:pt idx="919">
                  <c:v>2.4118147050736853E-4</c:v>
                </c:pt>
                <c:pt idx="920">
                  <c:v>2.4071177427021026E-4</c:v>
                </c:pt>
                <c:pt idx="921">
                  <c:v>2.4024313968176551E-4</c:v>
                </c:pt>
                <c:pt idx="922">
                  <c:v>2.39775567705584E-4</c:v>
                </c:pt>
                <c:pt idx="923">
                  <c:v>2.3930905926983502E-4</c:v>
                </c:pt>
                <c:pt idx="924">
                  <c:v>2.3884361526763367E-4</c:v>
                </c:pt>
                <c:pt idx="925">
                  <c:v>2.3837923655736356E-4</c:v>
                </c:pt>
                <c:pt idx="926">
                  <c:v>2.3791592396299864E-4</c:v>
                </c:pt>
                <c:pt idx="927">
                  <c:v>2.3745367827442146E-4</c:v>
                </c:pt>
                <c:pt idx="928">
                  <c:v>2.369925002477399E-4</c:v>
                </c:pt>
                <c:pt idx="929">
                  <c:v>2.3653239060560151E-4</c:v>
                </c:pt>
                <c:pt idx="930">
                  <c:v>2.3607335003750498E-4</c:v>
                </c:pt>
                <c:pt idx="931">
                  <c:v>2.356153792001102E-4</c:v>
                </c:pt>
                <c:pt idx="932">
                  <c:v>2.3515847871754541E-4</c:v>
                </c:pt>
                <c:pt idx="933">
                  <c:v>2.3470264918171253E-4</c:v>
                </c:pt>
                <c:pt idx="934">
                  <c:v>2.3424789115259007E-4</c:v>
                </c:pt>
                <c:pt idx="935">
                  <c:v>2.3379420515853375E-4</c:v>
                </c:pt>
                <c:pt idx="936">
                  <c:v>2.3334159169657496E-4</c:v>
                </c:pt>
                <c:pt idx="937">
                  <c:v>2.3289005123271764E-4</c:v>
                </c:pt>
                <c:pt idx="938">
                  <c:v>2.3243958420223189E-4</c:v>
                </c:pt>
                <c:pt idx="939">
                  <c:v>2.3199019100994617E-4</c:v>
                </c:pt>
                <c:pt idx="940">
                  <c:v>2.3154187203053774E-4</c:v>
                </c:pt>
                <c:pt idx="941">
                  <c:v>2.3109462760881956E-4</c:v>
                </c:pt>
                <c:pt idx="942">
                  <c:v>2.3064845806002675E-4</c:v>
                </c:pt>
                <c:pt idx="943">
                  <c:v>2.3020336367009998E-4</c:v>
                </c:pt>
                <c:pt idx="944">
                  <c:v>2.2975934469596671E-4</c:v>
                </c:pt>
                <c:pt idx="945">
                  <c:v>2.29316401365821E-4</c:v>
                </c:pt>
                <c:pt idx="946">
                  <c:v>2.2887453387940082E-4</c:v>
                </c:pt>
                <c:pt idx="947">
                  <c:v>2.2843374240826323E-4</c:v>
                </c:pt>
                <c:pt idx="948">
                  <c:v>2.2799402709605806E-4</c:v>
                </c:pt>
                <c:pt idx="949">
                  <c:v>2.2755538805879899E-4</c:v>
                </c:pt>
                <c:pt idx="950">
                  <c:v>2.2711782538513281E-4</c:v>
                </c:pt>
                <c:pt idx="951">
                  <c:v>2.2668133913660723E-4</c:v>
                </c:pt>
                <c:pt idx="952">
                  <c:v>2.2624592934793558E-4</c:v>
                </c:pt>
                <c:pt idx="953">
                  <c:v>2.2581159602726083E-4</c:v>
                </c:pt>
                <c:pt idx="954">
                  <c:v>2.2537833915641672E-4</c:v>
                </c:pt>
                <c:pt idx="955">
                  <c:v>2.2494615869118734E-4</c:v>
                </c:pt>
                <c:pt idx="956">
                  <c:v>2.245150545615649E-4</c:v>
                </c:pt>
                <c:pt idx="957">
                  <c:v>2.2408502667200519E-4</c:v>
                </c:pt>
                <c:pt idx="958">
                  <c:v>2.2365607490168157E-4</c:v>
                </c:pt>
                <c:pt idx="959">
                  <c:v>2.2322819910473686E-4</c:v>
                </c:pt>
                <c:pt idx="960">
                  <c:v>2.228013991105334E-4</c:v>
                </c:pt>
                <c:pt idx="961">
                  <c:v>2.2237567472390096E-4</c:v>
                </c:pt>
                <c:pt idx="962">
                  <c:v>2.2195102572538394E-4</c:v>
                </c:pt>
                <c:pt idx="963">
                  <c:v>2.2152745187148466E-4</c:v>
                </c:pt>
                <c:pt idx="964">
                  <c:v>2.2110495289490707E-4</c:v>
                </c:pt>
                <c:pt idx="965">
                  <c:v>2.2068352850479711E-4</c:v>
                </c:pt>
                <c:pt idx="966">
                  <c:v>2.2026317838698189E-4</c:v>
                </c:pt>
                <c:pt idx="967">
                  <c:v>2.1984390220420726E-4</c:v>
                </c:pt>
                <c:pt idx="968">
                  <c:v>2.1942569959637284E-4</c:v>
                </c:pt>
                <c:pt idx="969">
                  <c:v>2.1900857018076613E-4</c:v>
                </c:pt>
                <c:pt idx="970">
                  <c:v>2.1859251355229456E-4</c:v>
                </c:pt>
                <c:pt idx="971">
                  <c:v>2.1817752928371544E-4</c:v>
                </c:pt>
                <c:pt idx="972">
                  <c:v>2.177636169258648E-4</c:v>
                </c:pt>
                <c:pt idx="973">
                  <c:v>2.1735077600788422E-4</c:v>
                </c:pt>
                <c:pt idx="974">
                  <c:v>2.1693900603744559E-4</c:v>
                </c:pt>
                <c:pt idx="975">
                  <c:v>2.16528306500975E-4</c:v>
                </c:pt>
                <c:pt idx="976">
                  <c:v>2.161186768638742E-4</c:v>
                </c:pt>
                <c:pt idx="977">
                  <c:v>2.1571011657074067E-4</c:v>
                </c:pt>
                <c:pt idx="978">
                  <c:v>2.1530262504558626E-4</c:v>
                </c:pt>
                <c:pt idx="979">
                  <c:v>2.1489620169205367E-4</c:v>
                </c:pt>
                <c:pt idx="980">
                  <c:v>2.1449084589363171E-4</c:v>
                </c:pt>
                <c:pt idx="981">
                  <c:v>2.1408655701386894E-4</c:v>
                </c:pt>
                <c:pt idx="982">
                  <c:v>2.1368333439658529E-4</c:v>
                </c:pt>
                <c:pt idx="983">
                  <c:v>2.1328117736608228E-4</c:v>
                </c:pt>
                <c:pt idx="984">
                  <c:v>2.1288008522735223E-4</c:v>
                </c:pt>
                <c:pt idx="985">
                  <c:v>2.1248005726628462E-4</c:v>
                </c:pt>
                <c:pt idx="986">
                  <c:v>2.1208109274987227E-4</c:v>
                </c:pt>
                <c:pt idx="987">
                  <c:v>2.1168319092641484E-4</c:v>
                </c:pt>
                <c:pt idx="988">
                  <c:v>2.1128635102572136E-4</c:v>
                </c:pt>
                <c:pt idx="989">
                  <c:v>2.1089057225931132E-4</c:v>
                </c:pt>
                <c:pt idx="990">
                  <c:v>2.1049585382061365E-4</c:v>
                </c:pt>
                <c:pt idx="991">
                  <c:v>2.1010219488516469E-4</c:v>
                </c:pt>
                <c:pt idx="992">
                  <c:v>2.0970959461080464E-4</c:v>
                </c:pt>
                <c:pt idx="993">
                  <c:v>2.0931805213787199E-4</c:v>
                </c:pt>
                <c:pt idx="994">
                  <c:v>2.0892756658939704E-4</c:v>
                </c:pt>
                <c:pt idx="995">
                  <c:v>2.0853813707129385E-4</c:v>
                </c:pt>
                <c:pt idx="996">
                  <c:v>2.0814976267255033E-4</c:v>
                </c:pt>
                <c:pt idx="997">
                  <c:v>2.0776244246541729E-4</c:v>
                </c:pt>
                <c:pt idx="998">
                  <c:v>2.0737617550559579E-4</c:v>
                </c:pt>
                <c:pt idx="999">
                  <c:v>2.0699096083242298E-4</c:v>
                </c:pt>
                <c:pt idx="1000">
                  <c:v>2.0660679746905723E-4</c:v>
                </c:pt>
                <c:pt idx="1001">
                  <c:v>2.0622368442266054E-4</c:v>
                </c:pt>
                <c:pt idx="1002">
                  <c:v>2.0584162068458057E-4</c:v>
                </c:pt>
                <c:pt idx="1003">
                  <c:v>2.0546060523053127E-4</c:v>
                </c:pt>
                <c:pt idx="1004">
                  <c:v>2.0508063702077116E-4</c:v>
                </c:pt>
                <c:pt idx="1005">
                  <c:v>2.0470171500028142E-4</c:v>
                </c:pt>
                <c:pt idx="1006">
                  <c:v>2.0432383809894174E-4</c:v>
                </c:pt>
                <c:pt idx="1007">
                  <c:v>2.0394700523170526E-4</c:v>
                </c:pt>
                <c:pt idx="1008">
                  <c:v>2.0357121529877189E-4</c:v>
                </c:pt>
                <c:pt idx="1009">
                  <c:v>2.0319646718576062E-4</c:v>
                </c:pt>
                <c:pt idx="1010">
                  <c:v>2.0282275976387976E-4</c:v>
                </c:pt>
                <c:pt idx="1011">
                  <c:v>2.0245009189009722E-4</c:v>
                </c:pt>
                <c:pt idx="1012">
                  <c:v>2.0207846240730761E-4</c:v>
                </c:pt>
                <c:pt idx="1013">
                  <c:v>2.0170787014449961E-4</c:v>
                </c:pt>
                <c:pt idx="1014">
                  <c:v>2.0133831391692163E-4</c:v>
                </c:pt>
                <c:pt idx="1015">
                  <c:v>2.0096979252624529E-4</c:v>
                </c:pt>
                <c:pt idx="1016">
                  <c:v>2.0060230476072911E-4</c:v>
                </c:pt>
                <c:pt idx="1017">
                  <c:v>2.0023584939537939E-4</c:v>
                </c:pt>
                <c:pt idx="1018">
                  <c:v>1.9987042519211117E-4</c:v>
                </c:pt>
                <c:pt idx="1019">
                  <c:v>1.9950603089990705E-4</c:v>
                </c:pt>
                <c:pt idx="1020">
                  <c:v>1.9914266525497499E-4</c:v>
                </c:pt>
                <c:pt idx="1021">
                  <c:v>1.9878032698090491E-4</c:v>
                </c:pt>
                <c:pt idx="1022">
                  <c:v>1.9841901478882427E-4</c:v>
                </c:pt>
                <c:pt idx="1023">
                  <c:v>1.98058727377552E-4</c:v>
                </c:pt>
                <c:pt idx="1024">
                  <c:v>1.976994634337513E-4</c:v>
                </c:pt>
                <c:pt idx="1025">
                  <c:v>1.9734122163208179E-4</c:v>
                </c:pt>
                <c:pt idx="1026">
                  <c:v>1.9698400063534953E-4</c:v>
                </c:pt>
                <c:pt idx="1027">
                  <c:v>1.9662779909465666E-4</c:v>
                </c:pt>
                <c:pt idx="1028">
                  <c:v>1.9627261564954937E-4</c:v>
                </c:pt>
                <c:pt idx="1029">
                  <c:v>1.9591844892816483E-4</c:v>
                </c:pt>
                <c:pt idx="1030">
                  <c:v>1.9556529754737723E-4</c:v>
                </c:pt>
                <c:pt idx="1031">
                  <c:v>1.9521316011294199E-4</c:v>
                </c:pt>
                <c:pt idx="1032">
                  <c:v>1.9486203521963951E-4</c:v>
                </c:pt>
                <c:pt idx="1033">
                  <c:v>1.9451192145141752E-4</c:v>
                </c:pt>
                <c:pt idx="1034">
                  <c:v>1.9416281738153201E-4</c:v>
                </c:pt>
                <c:pt idx="1035">
                  <c:v>1.938147215726875E-4</c:v>
                </c:pt>
                <c:pt idx="1036">
                  <c:v>1.9346763257717603E-4</c:v>
                </c:pt>
                <c:pt idx="1037">
                  <c:v>1.931215489370147E-4</c:v>
                </c:pt>
                <c:pt idx="1038">
                  <c:v>1.9277646918408264E-4</c:v>
                </c:pt>
                <c:pt idx="1039">
                  <c:v>1.9243239184025651E-4</c:v>
                </c:pt>
                <c:pt idx="1040">
                  <c:v>1.9208931541754494E-4</c:v>
                </c:pt>
                <c:pt idx="1041">
                  <c:v>1.9174723841822218E-4</c:v>
                </c:pt>
                <c:pt idx="1042">
                  <c:v>1.914061593349603E-4</c:v>
                </c:pt>
                <c:pt idx="1043">
                  <c:v>1.9106607665096042E-4</c:v>
                </c:pt>
                <c:pt idx="1044">
                  <c:v>1.9072698884008325E-4</c:v>
                </c:pt>
                <c:pt idx="1045">
                  <c:v>1.9038889436697772E-4</c:v>
                </c:pt>
                <c:pt idx="1046">
                  <c:v>1.9005179168720979E-4</c:v>
                </c:pt>
                <c:pt idx="1047">
                  <c:v>1.8971567924738891E-4</c:v>
                </c:pt>
                <c:pt idx="1048">
                  <c:v>1.8938055548529443E-4</c:v>
                </c:pt>
                <c:pt idx="1049">
                  <c:v>1.8904641883000047E-4</c:v>
                </c:pt>
                <c:pt idx="1050">
                  <c:v>1.887132677020001E-4</c:v>
                </c:pt>
                <c:pt idx="1051">
                  <c:v>1.8838110051332802E-4</c:v>
                </c:pt>
                <c:pt idx="1052">
                  <c:v>1.8804991566768298E-4</c:v>
                </c:pt>
                <c:pt idx="1053">
                  <c:v>1.8771971156054837E-4</c:v>
                </c:pt>
                <c:pt idx="1054">
                  <c:v>1.8739048657931233E-4</c:v>
                </c:pt>
                <c:pt idx="1055">
                  <c:v>1.8706223910338698E-4</c:v>
                </c:pt>
                <c:pt idx="1056">
                  <c:v>1.8673496750432617E-4</c:v>
                </c:pt>
                <c:pt idx="1057">
                  <c:v>1.8640867014594277E-4</c:v>
                </c:pt>
                <c:pt idx="1058">
                  <c:v>1.8608334538442454E-4</c:v>
                </c:pt>
                <c:pt idx="1059">
                  <c:v>1.8575899156844945E-4</c:v>
                </c:pt>
                <c:pt idx="1060">
                  <c:v>1.8543560703929987E-4</c:v>
                </c:pt>
                <c:pt idx="1061">
                  <c:v>1.851131901309757E-4</c:v>
                </c:pt>
                <c:pt idx="1062">
                  <c:v>1.8479173917030674E-4</c:v>
                </c:pt>
                <c:pt idx="1063">
                  <c:v>1.8447125247706417E-4</c:v>
                </c:pt>
                <c:pt idx="1064">
                  <c:v>1.8415172836407079E-4</c:v>
                </c:pt>
                <c:pt idx="1065">
                  <c:v>1.8383316513731084E-4</c:v>
                </c:pt>
                <c:pt idx="1066">
                  <c:v>1.8351556109603826E-4</c:v>
                </c:pt>
                <c:pt idx="1067">
                  <c:v>1.8319891453288478E-4</c:v>
                </c:pt>
                <c:pt idx="1068">
                  <c:v>1.8288322373396652E-4</c:v>
                </c:pt>
                <c:pt idx="1069">
                  <c:v>1.8256848697898988E-4</c:v>
                </c:pt>
                <c:pt idx="1070">
                  <c:v>1.8225470254135671E-4</c:v>
                </c:pt>
                <c:pt idx="1071">
                  <c:v>1.8194186868826853E-4</c:v>
                </c:pt>
                <c:pt idx="1072">
                  <c:v>1.8162998368082955E-4</c:v>
                </c:pt>
                <c:pt idx="1073">
                  <c:v>1.8131904577414916E-4</c:v>
                </c:pt>
                <c:pt idx="1074">
                  <c:v>1.8100905321744392E-4</c:v>
                </c:pt>
                <c:pt idx="1075">
                  <c:v>1.8070000425413752E-4</c:v>
                </c:pt>
                <c:pt idx="1076">
                  <c:v>1.803918971219611E-4</c:v>
                </c:pt>
                <c:pt idx="1077">
                  <c:v>1.8008473005305225E-4</c:v>
                </c:pt>
                <c:pt idx="1078">
                  <c:v>1.7977850127405293E-4</c:v>
                </c:pt>
                <c:pt idx="1079">
                  <c:v>1.7942967217101513E-4</c:v>
                </c:pt>
                <c:pt idx="1080">
                  <c:v>1.7912544801676499E-4</c:v>
                </c:pt>
                <c:pt idx="1081">
                  <c:v>1.788221565443182E-4</c:v>
                </c:pt>
                <c:pt idx="1082">
                  <c:v>1.7851979595857734E-4</c:v>
                </c:pt>
                <c:pt idx="1083">
                  <c:v>1.7821836445944131E-4</c:v>
                </c:pt>
                <c:pt idx="1084">
                  <c:v>1.7791786024189864E-4</c:v>
                </c:pt>
                <c:pt idx="1085">
                  <c:v>1.7761828149611938E-4</c:v>
                </c:pt>
                <c:pt idx="1086">
                  <c:v>1.7731962640754709E-4</c:v>
                </c:pt>
                <c:pt idx="1087">
                  <c:v>1.7702189315698942E-4</c:v>
                </c:pt>
                <c:pt idx="1088">
                  <c:v>1.7672507992070796E-4</c:v>
                </c:pt>
                <c:pt idx="1089">
                  <c:v>1.7642918487050782E-4</c:v>
                </c:pt>
                <c:pt idx="1090">
                  <c:v>1.7613420617382556E-4</c:v>
                </c:pt>
                <c:pt idx="1091">
                  <c:v>1.7584014199381728E-4</c:v>
                </c:pt>
                <c:pt idx="1092">
                  <c:v>1.7554699048944538E-4</c:v>
                </c:pt>
                <c:pt idx="1093">
                  <c:v>1.7525474981556466E-4</c:v>
                </c:pt>
                <c:pt idx="1094">
                  <c:v>1.7496341812300772E-4</c:v>
                </c:pt>
                <c:pt idx="1095">
                  <c:v>1.7467299355866989E-4</c:v>
                </c:pt>
                <c:pt idx="1096">
                  <c:v>1.743834742655928E-4</c:v>
                </c:pt>
                <c:pt idx="1097">
                  <c:v>1.7409485838304768E-4</c:v>
                </c:pt>
                <c:pt idx="1098">
                  <c:v>1.7380714404661811E-4</c:v>
                </c:pt>
                <c:pt idx="1099">
                  <c:v>1.7352032938828139E-4</c:v>
                </c:pt>
                <c:pt idx="1100">
                  <c:v>1.732344125364897E-4</c:v>
                </c:pt>
                <c:pt idx="1101">
                  <c:v>1.7294939161625043E-4</c:v>
                </c:pt>
                <c:pt idx="1102">
                  <c:v>1.7266526474920586E-4</c:v>
                </c:pt>
                <c:pt idx="1103">
                  <c:v>1.7238203005371205E-4</c:v>
                </c:pt>
                <c:pt idx="1104">
                  <c:v>1.7209968564491684E-4</c:v>
                </c:pt>
                <c:pt idx="1105">
                  <c:v>1.7181822963483763E-4</c:v>
                </c:pt>
                <c:pt idx="1106">
                  <c:v>1.7153766013243809E-4</c:v>
                </c:pt>
                <c:pt idx="1107">
                  <c:v>1.7125797524370433E-4</c:v>
                </c:pt>
                <c:pt idx="1108">
                  <c:v>1.7097917307172048E-4</c:v>
                </c:pt>
                <c:pt idx="1109">
                  <c:v>1.7070125171674325E-4</c:v>
                </c:pt>
                <c:pt idx="1110">
                  <c:v>1.7042420927627612E-4</c:v>
                </c:pt>
                <c:pt idx="1111">
                  <c:v>1.7014804384514319E-4</c:v>
                </c:pt>
                <c:pt idx="1112">
                  <c:v>1.6987275351556136E-4</c:v>
                </c:pt>
                <c:pt idx="1113">
                  <c:v>1.6959833637721295E-4</c:v>
                </c:pt>
                <c:pt idx="1114">
                  <c:v>1.6932479051731715E-4</c:v>
                </c:pt>
                <c:pt idx="1115">
                  <c:v>1.6905211402070064E-4</c:v>
                </c:pt>
                <c:pt idx="1116">
                  <c:v>1.6878030496986804E-4</c:v>
                </c:pt>
                <c:pt idx="1117">
                  <c:v>1.6850936144507158E-4</c:v>
                </c:pt>
                <c:pt idx="1118">
                  <c:v>1.6823928152437964E-4</c:v>
                </c:pt>
                <c:pt idx="1119">
                  <c:v>1.679700632837456E-4</c:v>
                </c:pt>
                <c:pt idx="1120">
                  <c:v>1.6770170479707522E-4</c:v>
                </c:pt>
                <c:pt idx="1121">
                  <c:v>1.6743420413629375E-4</c:v>
                </c:pt>
                <c:pt idx="1122">
                  <c:v>1.6716755937141268E-4</c:v>
                </c:pt>
                <c:pt idx="1123">
                  <c:v>1.6690176857059522E-4</c:v>
                </c:pt>
                <c:pt idx="1124">
                  <c:v>1.6663682980022187E-4</c:v>
                </c:pt>
                <c:pt idx="1125">
                  <c:v>1.66372741124955E-4</c:v>
                </c:pt>
                <c:pt idx="1126">
                  <c:v>1.6610950060780294E-4</c:v>
                </c:pt>
                <c:pt idx="1127">
                  <c:v>1.6584710631018337E-4</c:v>
                </c:pt>
                <c:pt idx="1128">
                  <c:v>1.6558555629198632E-4</c:v>
                </c:pt>
                <c:pt idx="1129">
                  <c:v>1.6532484861163648E-4</c:v>
                </c:pt>
                <c:pt idx="1130">
                  <c:v>1.6506498132615497E-4</c:v>
                </c:pt>
                <c:pt idx="1131">
                  <c:v>1.6476901670345583E-4</c:v>
                </c:pt>
                <c:pt idx="1132">
                  <c:v>1.6451094371527431E-4</c:v>
                </c:pt>
                <c:pt idx="1133">
                  <c:v>1.6425370500699728E-4</c:v>
                </c:pt>
                <c:pt idx="1134">
                  <c:v>1.6399729863047593E-4</c:v>
                </c:pt>
                <c:pt idx="1135">
                  <c:v>1.6374172263646663E-4</c:v>
                </c:pt>
                <c:pt idx="1136">
                  <c:v>1.6348697507468881E-4</c:v>
                </c:pt>
                <c:pt idx="1137">
                  <c:v>1.6323305399388273E-4</c:v>
                </c:pt>
                <c:pt idx="1138">
                  <c:v>1.6297995744186705E-4</c:v>
                </c:pt>
                <c:pt idx="1139">
                  <c:v>1.6272768346559487E-4</c:v>
                </c:pt>
                <c:pt idx="1140">
                  <c:v>1.6247623011121044E-4</c:v>
                </c:pt>
                <c:pt idx="1141">
                  <c:v>1.6222559542410425E-4</c:v>
                </c:pt>
                <c:pt idx="1142">
                  <c:v>1.6197577744896837E-4</c:v>
                </c:pt>
                <c:pt idx="1143">
                  <c:v>1.6172677422985092E-4</c:v>
                </c:pt>
                <c:pt idx="1144">
                  <c:v>1.6147858381020987E-4</c:v>
                </c:pt>
                <c:pt idx="1145">
                  <c:v>1.6123120423296687E-4</c:v>
                </c:pt>
                <c:pt idx="1146">
                  <c:v>1.6098463354055997E-4</c:v>
                </c:pt>
                <c:pt idx="1147">
                  <c:v>1.6073886977499606E-4</c:v>
                </c:pt>
                <c:pt idx="1148">
                  <c:v>1.6049391097790308E-4</c:v>
                </c:pt>
                <c:pt idx="1149">
                  <c:v>1.6024975519058113E-4</c:v>
                </c:pt>
                <c:pt idx="1150">
                  <c:v>1.6000640045405368E-4</c:v>
                </c:pt>
                <c:pt idx="1151">
                  <c:v>1.5976384480911789E-4</c:v>
                </c:pt>
                <c:pt idx="1152">
                  <c:v>1.5952208629639469E-4</c:v>
                </c:pt>
                <c:pt idx="1153">
                  <c:v>1.5928112295637809E-4</c:v>
                </c:pt>
                <c:pt idx="1154">
                  <c:v>1.5904095282948442E-4</c:v>
                </c:pt>
                <c:pt idx="1155">
                  <c:v>1.588015739561005E-4</c:v>
                </c:pt>
                <c:pt idx="1156">
                  <c:v>1.5856298437663202E-4</c:v>
                </c:pt>
                <c:pt idx="1157">
                  <c:v>1.5832518213155096E-4</c:v>
                </c:pt>
                <c:pt idx="1158">
                  <c:v>1.5808816526144257E-4</c:v>
                </c:pt>
                <c:pt idx="1159">
                  <c:v>1.5785193180705223E-4</c:v>
                </c:pt>
                <c:pt idx="1160">
                  <c:v>1.5761647980933139E-4</c:v>
                </c:pt>
                <c:pt idx="1161">
                  <c:v>1.5738180730948343E-4</c:v>
                </c:pt>
                <c:pt idx="1162">
                  <c:v>1.5714791234900885E-4</c:v>
                </c:pt>
                <c:pt idx="1163">
                  <c:v>1.5691479296975E-4</c:v>
                </c:pt>
                <c:pt idx="1164">
                  <c:v>1.5668244721393548E-4</c:v>
                </c:pt>
                <c:pt idx="1165">
                  <c:v>1.5645087312422421E-4</c:v>
                </c:pt>
                <c:pt idx="1166">
                  <c:v>1.5622006874374853E-4</c:v>
                </c:pt>
                <c:pt idx="1167">
                  <c:v>1.559900321161575E-4</c:v>
                </c:pt>
                <c:pt idx="1168">
                  <c:v>1.5576076128565936E-4</c:v>
                </c:pt>
                <c:pt idx="1169">
                  <c:v>1.5553225429706374E-4</c:v>
                </c:pt>
                <c:pt idx="1170">
                  <c:v>1.5530450919582333E-4</c:v>
                </c:pt>
                <c:pt idx="1171">
                  <c:v>1.5507752402807516E-4</c:v>
                </c:pt>
                <c:pt idx="1172">
                  <c:v>1.548512968406815E-4</c:v>
                </c:pt>
                <c:pt idx="1173">
                  <c:v>1.5462582568127029E-4</c:v>
                </c:pt>
                <c:pt idx="1174">
                  <c:v>1.5440110859827526E-4</c:v>
                </c:pt>
                <c:pt idx="1175">
                  <c:v>1.5417714364097533E-4</c:v>
                </c:pt>
                <c:pt idx="1176">
                  <c:v>1.539539288595341E-4</c:v>
                </c:pt>
                <c:pt idx="1177">
                  <c:v>1.5373146230503832E-4</c:v>
                </c:pt>
                <c:pt idx="1178">
                  <c:v>1.5350974202953674E-4</c:v>
                </c:pt>
                <c:pt idx="1179">
                  <c:v>1.5328876608607756E-4</c:v>
                </c:pt>
                <c:pt idx="1180">
                  <c:v>1.5306853252874641E-4</c:v>
                </c:pt>
                <c:pt idx="1181">
                  <c:v>1.5284903941270342E-4</c:v>
                </c:pt>
                <c:pt idx="1182">
                  <c:v>1.5263028479422001E-4</c:v>
                </c:pt>
                <c:pt idx="1183">
                  <c:v>1.5238118130679284E-4</c:v>
                </c:pt>
                <c:pt idx="1184">
                  <c:v>1.5216400264325656E-4</c:v>
                </c:pt>
                <c:pt idx="1185">
                  <c:v>1.5194755637605768E-4</c:v>
                </c:pt>
                <c:pt idx="1186">
                  <c:v>1.5173184056645534E-4</c:v>
                </c:pt>
                <c:pt idx="1187">
                  <c:v>1.5151685327700312E-4</c:v>
                </c:pt>
                <c:pt idx="1188">
                  <c:v>1.5130259257158362E-4</c:v>
                </c:pt>
                <c:pt idx="1189">
                  <c:v>1.5108905651544253E-4</c:v>
                </c:pt>
                <c:pt idx="1190">
                  <c:v>1.5087624317522221E-4</c:v>
                </c:pt>
                <c:pt idx="1191">
                  <c:v>1.5066415061899531E-4</c:v>
                </c:pt>
                <c:pt idx="1192">
                  <c:v>1.5045277691629744E-4</c:v>
                </c:pt>
                <c:pt idx="1193">
                  <c:v>1.5024212013816003E-4</c:v>
                </c:pt>
                <c:pt idx="1194">
                  <c:v>1.5003217835714256E-4</c:v>
                </c:pt>
                <c:pt idx="1195">
                  <c:v>1.4982294964736438E-4</c:v>
                </c:pt>
                <c:pt idx="1196">
                  <c:v>1.4961443208453637E-4</c:v>
                </c:pt>
                <c:pt idx="1197">
                  <c:v>1.4940662374599212E-4</c:v>
                </c:pt>
                <c:pt idx="1198">
                  <c:v>1.4908149608802094E-4</c:v>
                </c:pt>
                <c:pt idx="1199">
                  <c:v>1.4887550265214725E-4</c:v>
                </c:pt>
                <c:pt idx="1200">
                  <c:v>1.4867021158760277E-4</c:v>
                </c:pt>
                <c:pt idx="1201">
                  <c:v>1.484656209795271E-4</c:v>
                </c:pt>
                <c:pt idx="1202">
                  <c:v>1.4826172891485015E-4</c:v>
                </c:pt>
                <c:pt idx="1203">
                  <c:v>1.480585334823211E-4</c:v>
                </c:pt>
                <c:pt idx="1204">
                  <c:v>1.4785603277253726E-4</c:v>
                </c:pt>
                <c:pt idx="1205">
                  <c:v>1.4765422487797208E-4</c:v>
                </c:pt>
                <c:pt idx="1206">
                  <c:v>1.474531078930034E-4</c:v>
                </c:pt>
                <c:pt idx="1207">
                  <c:v>1.4725267991394096E-4</c:v>
                </c:pt>
                <c:pt idx="1208">
                  <c:v>1.470529390390539E-4</c:v>
                </c:pt>
                <c:pt idx="1209">
                  <c:v>1.4685388336859779E-4</c:v>
                </c:pt>
                <c:pt idx="1210">
                  <c:v>1.4665551100484113E-4</c:v>
                </c:pt>
                <c:pt idx="1211">
                  <c:v>1.4645782005209213E-4</c:v>
                </c:pt>
                <c:pt idx="1212">
                  <c:v>1.462608086167245E-4</c:v>
                </c:pt>
                <c:pt idx="1213">
                  <c:v>1.4606447480720343E-4</c:v>
                </c:pt>
                <c:pt idx="1214">
                  <c:v>1.4586881673411096E-4</c:v>
                </c:pt>
                <c:pt idx="1215">
                  <c:v>1.4567383251017137E-4</c:v>
                </c:pt>
                <c:pt idx="1216">
                  <c:v>1.4547952025027581E-4</c:v>
                </c:pt>
                <c:pt idx="1217">
                  <c:v>1.4528587807150701E-4</c:v>
                </c:pt>
                <c:pt idx="1218">
                  <c:v>1.4509290409316366E-4</c:v>
                </c:pt>
                <c:pt idx="1219">
                  <c:v>1.4490059643678424E-4</c:v>
                </c:pt>
                <c:pt idx="1220">
                  <c:v>1.4470895322617102E-4</c:v>
                </c:pt>
                <c:pt idx="1221">
                  <c:v>1.4451797258741299E-4</c:v>
                </c:pt>
                <c:pt idx="1222">
                  <c:v>1.4432765264890955E-4</c:v>
                </c:pt>
                <c:pt idx="1223">
                  <c:v>1.4413799154139298E-4</c:v>
                </c:pt>
                <c:pt idx="1224">
                  <c:v>1.4394898739795119E-4</c:v>
                </c:pt>
                <c:pt idx="1225">
                  <c:v>1.4376063835405001E-4</c:v>
                </c:pt>
                <c:pt idx="1226">
                  <c:v>1.4357294254755494E-4</c:v>
                </c:pt>
                <c:pt idx="1227">
                  <c:v>1.4338589811875333E-4</c:v>
                </c:pt>
                <c:pt idx="1228">
                  <c:v>1.431995032103756E-4</c:v>
                </c:pt>
                <c:pt idx="1229">
                  <c:v>1.430137559676163E-4</c:v>
                </c:pt>
                <c:pt idx="1230">
                  <c:v>1.4282865453815529E-4</c:v>
                </c:pt>
                <c:pt idx="1231">
                  <c:v>1.4264419707217833E-4</c:v>
                </c:pt>
                <c:pt idx="1232">
                  <c:v>1.424603817223973E-4</c:v>
                </c:pt>
                <c:pt idx="1233">
                  <c:v>1.4227720664407068E-4</c:v>
                </c:pt>
                <c:pt idx="1234">
                  <c:v>1.4209466999502303E-4</c:v>
                </c:pt>
                <c:pt idx="1235">
                  <c:v>1.4191276993566487E-4</c:v>
                </c:pt>
                <c:pt idx="1236">
                  <c:v>1.4173150462901197E-4</c:v>
                </c:pt>
                <c:pt idx="1237">
                  <c:v>1.4155087224070436E-4</c:v>
                </c:pt>
                <c:pt idx="1238">
                  <c:v>1.4137087093902536E-4</c:v>
                </c:pt>
                <c:pt idx="1239">
                  <c:v>1.4119149889492004E-4</c:v>
                </c:pt>
                <c:pt idx="1240">
                  <c:v>1.4101275428201354E-4</c:v>
                </c:pt>
                <c:pt idx="1241">
                  <c:v>1.4083463527662934E-4</c:v>
                </c:pt>
                <c:pt idx="1242">
                  <c:v>1.4065714005780705E-4</c:v>
                </c:pt>
                <c:pt idx="1243">
                  <c:v>1.4048026680731993E-4</c:v>
                </c:pt>
                <c:pt idx="1244">
                  <c:v>1.4030401370969243E-4</c:v>
                </c:pt>
                <c:pt idx="1245">
                  <c:v>1.4012837895221721E-4</c:v>
                </c:pt>
                <c:pt idx="1246">
                  <c:v>1.3995336072497209E-4</c:v>
                </c:pt>
                <c:pt idx="1247">
                  <c:v>1.3977895722083684E-4</c:v>
                </c:pt>
                <c:pt idx="1248">
                  <c:v>1.3960516663550924E-4</c:v>
                </c:pt>
                <c:pt idx="1249">
                  <c:v>1.3943198716752193E-4</c:v>
                </c:pt>
                <c:pt idx="1250">
                  <c:v>1.3925941701825766E-4</c:v>
                </c:pt>
                <c:pt idx="1251">
                  <c:v>1.3908745439196563E-4</c:v>
                </c:pt>
                <c:pt idx="1252">
                  <c:v>1.3891609749577664E-4</c:v>
                </c:pt>
                <c:pt idx="1253">
                  <c:v>1.3874534453971871E-4</c:v>
                </c:pt>
                <c:pt idx="1254">
                  <c:v>1.3857519373673173E-4</c:v>
                </c:pt>
                <c:pt idx="1255">
                  <c:v>1.3840564330268288E-4</c:v>
                </c:pt>
                <c:pt idx="1256">
                  <c:v>1.3823669145638086E-4</c:v>
                </c:pt>
                <c:pt idx="1257">
                  <c:v>1.3806833641959038E-4</c:v>
                </c:pt>
                <c:pt idx="1258">
                  <c:v>1.3790057641704657E-4</c:v>
                </c:pt>
                <c:pt idx="1259">
                  <c:v>1.3773340967646871E-4</c:v>
                </c:pt>
                <c:pt idx="1260">
                  <c:v>1.375668344285744E-4</c:v>
                </c:pt>
                <c:pt idx="1261">
                  <c:v>1.3740084890709266E-4</c:v>
                </c:pt>
                <c:pt idx="1262">
                  <c:v>1.3723545134877775E-4</c:v>
                </c:pt>
                <c:pt idx="1263">
                  <c:v>1.3707063999342201E-4</c:v>
                </c:pt>
                <c:pt idx="1264">
                  <c:v>1.3690641308386909E-4</c:v>
                </c:pt>
                <c:pt idx="1265">
                  <c:v>1.3674276886602665E-4</c:v>
                </c:pt>
                <c:pt idx="1266">
                  <c:v>1.3657970558887867E-4</c:v>
                </c:pt>
                <c:pt idx="1267">
                  <c:v>1.3641722150449823E-4</c:v>
                </c:pt>
                <c:pt idx="1268">
                  <c:v>1.3625531486805936E-4</c:v>
                </c:pt>
                <c:pt idx="1269">
                  <c:v>1.3609398393784917E-4</c:v>
                </c:pt>
                <c:pt idx="1270">
                  <c:v>1.3593322697527947E-4</c:v>
                </c:pt>
                <c:pt idx="1271">
                  <c:v>1.3577304224489883E-4</c:v>
                </c:pt>
                <c:pt idx="1272">
                  <c:v>1.3561342801440317E-4</c:v>
                </c:pt>
                <c:pt idx="1273">
                  <c:v>1.3545438255464778E-4</c:v>
                </c:pt>
                <c:pt idx="1274">
                  <c:v>1.3529590413965779E-4</c:v>
                </c:pt>
                <c:pt idx="1275">
                  <c:v>1.3513799104663925E-4</c:v>
                </c:pt>
                <c:pt idx="1276">
                  <c:v>1.3498064155598985E-4</c:v>
                </c:pt>
                <c:pt idx="1277">
                  <c:v>1.3482385395130911E-4</c:v>
                </c:pt>
                <c:pt idx="1278">
                  <c:v>1.3466762651940896E-4</c:v>
                </c:pt>
                <c:pt idx="1279">
                  <c:v>1.3451195755032365E-4</c:v>
                </c:pt>
                <c:pt idx="1280">
                  <c:v>1.3435684533731978E-4</c:v>
                </c:pt>
                <c:pt idx="1281">
                  <c:v>1.3420228817690599E-4</c:v>
                </c:pt>
                <c:pt idx="1282">
                  <c:v>1.3404828436884271E-4</c:v>
                </c:pt>
                <c:pt idx="1283">
                  <c:v>1.3389483221615123E-4</c:v>
                </c:pt>
                <c:pt idx="1284">
                  <c:v>1.3374193002512331E-4</c:v>
                </c:pt>
                <c:pt idx="1285">
                  <c:v>1.3358957610533001E-4</c:v>
                </c:pt>
                <c:pt idx="1286">
                  <c:v>1.3343776876963053E-4</c:v>
                </c:pt>
                <c:pt idx="1287">
                  <c:v>1.3328650633418133E-4</c:v>
                </c:pt>
                <c:pt idx="1288">
                  <c:v>1.3313578711844406E-4</c:v>
                </c:pt>
                <c:pt idx="1289">
                  <c:v>1.3298560944519458E-4</c:v>
                </c:pt>
                <c:pt idx="1290">
                  <c:v>1.3283597164053077E-4</c:v>
                </c:pt>
                <c:pt idx="1291">
                  <c:v>1.3268687203388076E-4</c:v>
                </c:pt>
                <c:pt idx="1292">
                  <c:v>1.3253830895801081E-4</c:v>
                </c:pt>
                <c:pt idx="1293">
                  <c:v>1.323902807490332E-4</c:v>
                </c:pt>
                <c:pt idx="1294">
                  <c:v>1.3224278574641354E-4</c:v>
                </c:pt>
                <c:pt idx="1295">
                  <c:v>1.3209582229297841E-4</c:v>
                </c:pt>
                <c:pt idx="1296">
                  <c:v>1.3194938873492261E-4</c:v>
                </c:pt>
                <c:pt idx="1297">
                  <c:v>1.3180348342181617E-4</c:v>
                </c:pt>
                <c:pt idx="1298">
                  <c:v>1.3165810470661159E-4</c:v>
                </c:pt>
                <c:pt idx="1299">
                  <c:v>1.3151325094565037E-4</c:v>
                </c:pt>
                <c:pt idx="1300">
                  <c:v>1.3136892049866978E-4</c:v>
                </c:pt>
                <c:pt idx="1301">
                  <c:v>1.312251117288095E-4</c:v>
                </c:pt>
                <c:pt idx="1302">
                  <c:v>1.3108182300261787E-4</c:v>
                </c:pt>
                <c:pt idx="1303">
                  <c:v>1.309390526900581E-4</c:v>
                </c:pt>
                <c:pt idx="1304">
                  <c:v>1.3079679916451448E-4</c:v>
                </c:pt>
                <c:pt idx="1305">
                  <c:v>1.3065506080279832E-4</c:v>
                </c:pt>
                <c:pt idx="1306">
                  <c:v>1.3051383598515351E-4</c:v>
                </c:pt>
                <c:pt idx="1307">
                  <c:v>1.3037312309526253E-4</c:v>
                </c:pt>
                <c:pt idx="1308">
                  <c:v>1.3023292052025164E-4</c:v>
                </c:pt>
                <c:pt idx="1309">
                  <c:v>1.3009322665069665E-4</c:v>
                </c:pt>
                <c:pt idx="1310">
                  <c:v>1.2995403988062774E-4</c:v>
                </c:pt>
                <c:pt idx="1311">
                  <c:v>1.2981535860753484E-4</c:v>
                </c:pt>
                <c:pt idx="1312">
                  <c:v>1.2967718123237256E-4</c:v>
                </c:pt>
                <c:pt idx="1313">
                  <c:v>1.2953950615956494E-4</c:v>
                </c:pt>
                <c:pt idx="1314">
                  <c:v>1.2940233179701036E-4</c:v>
                </c:pt>
                <c:pt idx="1315">
                  <c:v>1.2926565655608583E-4</c:v>
                </c:pt>
                <c:pt idx="1316">
                  <c:v>1.2912947885165171E-4</c:v>
                </c:pt>
                <c:pt idx="1317">
                  <c:v>1.2899379710205585E-4</c:v>
                </c:pt>
                <c:pt idx="1318">
                  <c:v>1.288586097291379E-4</c:v>
                </c:pt>
                <c:pt idx="1319">
                  <c:v>1.2872391515823326E-4</c:v>
                </c:pt>
                <c:pt idx="1320">
                  <c:v>1.2858971181817718E-4</c:v>
                </c:pt>
                <c:pt idx="1321">
                  <c:v>1.2845599814130846E-4</c:v>
                </c:pt>
                <c:pt idx="1322">
                  <c:v>1.2832277256347304E-4</c:v>
                </c:pt>
                <c:pt idx="1323">
                  <c:v>1.2819003352402793E-4</c:v>
                </c:pt>
                <c:pt idx="1324">
                  <c:v>1.2805777946584416E-4</c:v>
                </c:pt>
                <c:pt idx="1325">
                  <c:v>1.2792600883531068E-4</c:v>
                </c:pt>
                <c:pt idx="1326">
                  <c:v>1.27794720082337E-4</c:v>
                </c:pt>
                <c:pt idx="1327">
                  <c:v>1.276639116603568E-4</c:v>
                </c:pt>
                <c:pt idx="1328">
                  <c:v>1.2753358202633049E-4</c:v>
                </c:pt>
                <c:pt idx="1329">
                  <c:v>1.274037296407484E-4</c:v>
                </c:pt>
                <c:pt idx="1330">
                  <c:v>1.272743529676332E-4</c:v>
                </c:pt>
                <c:pt idx="1331">
                  <c:v>1.2714545047454298E-4</c:v>
                </c:pt>
                <c:pt idx="1332">
                  <c:v>1.2701702063257333E-4</c:v>
                </c:pt>
                <c:pt idx="1333">
                  <c:v>1.2688906191636002E-4</c:v>
                </c:pt>
                <c:pt idx="1334">
                  <c:v>1.2676157280408119E-4</c:v>
                </c:pt>
                <c:pt idx="1335">
                  <c:v>1.2663455177745956E-4</c:v>
                </c:pt>
                <c:pt idx="1336">
                  <c:v>1.2650799732176468E-4</c:v>
                </c:pt>
                <c:pt idx="1337">
                  <c:v>1.2638190792581456E-4</c:v>
                </c:pt>
                <c:pt idx="1338">
                  <c:v>1.2625628208197797E-4</c:v>
                </c:pt>
                <c:pt idx="1339">
                  <c:v>1.2613111828617581E-4</c:v>
                </c:pt>
                <c:pt idx="1340">
                  <c:v>1.2600641503788303E-4</c:v>
                </c:pt>
                <c:pt idx="1341">
                  <c:v>1.2588217084013014E-4</c:v>
                </c:pt>
                <c:pt idx="1342">
                  <c:v>1.2575838419950461E-4</c:v>
                </c:pt>
                <c:pt idx="1343">
                  <c:v>1.2563505362615235E-4</c:v>
                </c:pt>
                <c:pt idx="1344">
                  <c:v>1.2551217763377874E-4</c:v>
                </c:pt>
                <c:pt idx="1345">
                  <c:v>1.2538975473965007E-4</c:v>
                </c:pt>
                <c:pt idx="1346">
                  <c:v>1.2526778346459434E-4</c:v>
                </c:pt>
                <c:pt idx="1347">
                  <c:v>1.2514626233300257E-4</c:v>
                </c:pt>
                <c:pt idx="1348">
                  <c:v>1.2502518987282917E-4</c:v>
                </c:pt>
                <c:pt idx="1349">
                  <c:v>1.2490456461559322E-4</c:v>
                </c:pt>
                <c:pt idx="1350">
                  <c:v>1.2478438509637882E-4</c:v>
                </c:pt>
                <c:pt idx="1351">
                  <c:v>1.2466464985383573E-4</c:v>
                </c:pt>
                <c:pt idx="1352">
                  <c:v>1.2454535743018001E-4</c:v>
                </c:pt>
                <c:pt idx="1353">
                  <c:v>1.2442650637119423E-4</c:v>
                </c:pt>
                <c:pt idx="1354">
                  <c:v>1.24308095226228E-4</c:v>
                </c:pt>
                <c:pt idx="1355">
                  <c:v>1.2419012254819787E-4</c:v>
                </c:pt>
                <c:pt idx="1356">
                  <c:v>1.2407258689358779E-4</c:v>
                </c:pt>
                <c:pt idx="1357">
                  <c:v>1.2395548682244889E-4</c:v>
                </c:pt>
                <c:pt idx="1358">
                  <c:v>1.2383882089839974E-4</c:v>
                </c:pt>
                <c:pt idx="1359">
                  <c:v>1.2372258768862584E-4</c:v>
                </c:pt>
                <c:pt idx="1360">
                  <c:v>1.2360678576387967E-4</c:v>
                </c:pt>
                <c:pt idx="1361">
                  <c:v>1.2349141369848033E-4</c:v>
                </c:pt>
                <c:pt idx="1362">
                  <c:v>1.233764700703131E-4</c:v>
                </c:pt>
                <c:pt idx="1363">
                  <c:v>1.23261953460829E-4</c:v>
                </c:pt>
                <c:pt idx="1364">
                  <c:v>1.2314786245504433E-4</c:v>
                </c:pt>
                <c:pt idx="1365">
                  <c:v>1.2303419564153989E-4</c:v>
                </c:pt>
                <c:pt idx="1366">
                  <c:v>1.229209516124603E-4</c:v>
                </c:pt>
                <c:pt idx="1367">
                  <c:v>1.2280812896351326E-4</c:v>
                </c:pt>
                <c:pt idx="1368">
                  <c:v>1.2269572629396868E-4</c:v>
                </c:pt>
                <c:pt idx="1369">
                  <c:v>1.2258374220665771E-4</c:v>
                </c:pt>
                <c:pt idx="1370">
                  <c:v>1.2247217530797166E-4</c:v>
                </c:pt>
                <c:pt idx="1371">
                  <c:v>1.2236102420786095E-4</c:v>
                </c:pt>
                <c:pt idx="1372">
                  <c:v>1.2225028751983399E-4</c:v>
                </c:pt>
                <c:pt idx="1373">
                  <c:v>1.2213996386095573E-4</c:v>
                </c:pt>
                <c:pt idx="1374">
                  <c:v>1.2203005185184657E-4</c:v>
                </c:pt>
                <c:pt idx="1375">
                  <c:v>1.2192055011668078E-4</c:v>
                </c:pt>
                <c:pt idx="1376">
                  <c:v>1.2181145728318514E-4</c:v>
                </c:pt>
                <c:pt idx="1377">
                  <c:v>1.2170277198263727E-4</c:v>
                </c:pt>
                <c:pt idx="1378">
                  <c:v>1.2159449284986414E-4</c:v>
                </c:pt>
                <c:pt idx="1379">
                  <c:v>1.2148661852324027E-4</c:v>
                </c:pt>
                <c:pt idx="1380">
                  <c:v>1.2137914764468605E-4</c:v>
                </c:pt>
                <c:pt idx="1381">
                  <c:v>1.2127207885966592E-4</c:v>
                </c:pt>
                <c:pt idx="1382">
                  <c:v>1.2116541081718632E-4</c:v>
                </c:pt>
                <c:pt idx="1383">
                  <c:v>1.2105914216979398E-4</c:v>
                </c:pt>
                <c:pt idx="1384">
                  <c:v>1.2095327157357363E-4</c:v>
                </c:pt>
                <c:pt idx="1385">
                  <c:v>1.2084779768814606E-4</c:v>
                </c:pt>
                <c:pt idx="1386">
                  <c:v>1.2074271917666596E-4</c:v>
                </c:pt>
                <c:pt idx="1387">
                  <c:v>1.206380347058196E-4</c:v>
                </c:pt>
                <c:pt idx="1388">
                  <c:v>1.2053374294582263E-4</c:v>
                </c:pt>
                <c:pt idx="1389">
                  <c:v>1.2042984257041759E-4</c:v>
                </c:pt>
                <c:pt idx="1390">
                  <c:v>1.2032633225687167E-4</c:v>
                </c:pt>
                <c:pt idx="1391">
                  <c:v>1.202085106903219E-4</c:v>
                </c:pt>
                <c:pt idx="1392">
                  <c:v>1.2010583178589144E-4</c:v>
                </c:pt>
                <c:pt idx="1393">
                  <c:v>1.2000353880907736E-4</c:v>
                </c:pt>
                <c:pt idx="1394">
                  <c:v>1.1990163045172146E-4</c:v>
                </c:pt>
                <c:pt idx="1395">
                  <c:v>1.1980010540917672E-4</c:v>
                </c:pt>
                <c:pt idx="1396">
                  <c:v>1.1969896238030449E-4</c:v>
                </c:pt>
                <c:pt idx="1397">
                  <c:v>1.1959820006747168E-4</c:v>
                </c:pt>
                <c:pt idx="1398">
                  <c:v>1.1949781717654773E-4</c:v>
                </c:pt>
                <c:pt idx="1399">
                  <c:v>1.1939781241690183E-4</c:v>
                </c:pt>
                <c:pt idx="1400">
                  <c:v>1.1929818450139972E-4</c:v>
                </c:pt>
                <c:pt idx="1401">
                  <c:v>1.1919893214640083E-4</c:v>
                </c:pt>
                <c:pt idx="1402">
                  <c:v>1.1910005407175494E-4</c:v>
                </c:pt>
                <c:pt idx="1403">
                  <c:v>1.1900154900079907E-4</c:v>
                </c:pt>
                <c:pt idx="1404">
                  <c:v>1.1890341566035433E-4</c:v>
                </c:pt>
                <c:pt idx="1405">
                  <c:v>1.188056527807225E-4</c:v>
                </c:pt>
                <c:pt idx="1406">
                  <c:v>1.1870825909568287E-4</c:v>
                </c:pt>
                <c:pt idx="1407">
                  <c:v>1.1861123334248857E-4</c:v>
                </c:pt>
                <c:pt idx="1408">
                  <c:v>1.185145742618634E-4</c:v>
                </c:pt>
                <c:pt idx="1409">
                  <c:v>1.1841828059799817E-4</c:v>
                </c:pt>
                <c:pt idx="1410">
                  <c:v>1.183223510985472E-4</c:v>
                </c:pt>
                <c:pt idx="1411">
                  <c:v>1.182267845146248E-4</c:v>
                </c:pt>
                <c:pt idx="1412">
                  <c:v>1.1813157960080149E-4</c:v>
                </c:pt>
                <c:pt idx="1413">
                  <c:v>1.1803673511510042E-4</c:v>
                </c:pt>
                <c:pt idx="1414">
                  <c:v>1.1794224981899354E-4</c:v>
                </c:pt>
                <c:pt idx="1415">
                  <c:v>1.1784812247739792E-4</c:v>
                </c:pt>
                <c:pt idx="1416">
                  <c:v>1.1775435185867177E-4</c:v>
                </c:pt>
                <c:pt idx="1417">
                  <c:v>1.1766093673461079E-4</c:v>
                </c:pt>
                <c:pt idx="1418">
                  <c:v>1.1756787588044397E-4</c:v>
                </c:pt>
                <c:pt idx="1419">
                  <c:v>1.1747516807482983E-4</c:v>
                </c:pt>
                <c:pt idx="1420">
                  <c:v>1.1738281209985233E-4</c:v>
                </c:pt>
                <c:pt idx="1421">
                  <c:v>1.1729080674101675E-4</c:v>
                </c:pt>
                <c:pt idx="1422">
                  <c:v>1.171991507872457E-4</c:v>
                </c:pt>
                <c:pt idx="1423">
                  <c:v>1.1710784303087493E-4</c:v>
                </c:pt>
                <c:pt idx="1424">
                  <c:v>1.1701688226764916E-4</c:v>
                </c:pt>
                <c:pt idx="1425">
                  <c:v>1.1692626729671774E-4</c:v>
                </c:pt>
                <c:pt idx="1426">
                  <c:v>1.1683599692063058E-4</c:v>
                </c:pt>
                <c:pt idx="1427">
                  <c:v>1.1674606994533363E-4</c:v>
                </c:pt>
                <c:pt idx="1428">
                  <c:v>1.1665648518016474E-4</c:v>
                </c:pt>
                <c:pt idx="1429">
                  <c:v>1.1656724143784907E-4</c:v>
                </c:pt>
                <c:pt idx="1430">
                  <c:v>1.1647833753449476E-4</c:v>
                </c:pt>
                <c:pt idx="1431">
                  <c:v>1.1638977228958851E-4</c:v>
                </c:pt>
                <c:pt idx="1432">
                  <c:v>1.1630154452599092E-4</c:v>
                </c:pt>
                <c:pt idx="1433">
                  <c:v>1.162136530699321E-4</c:v>
                </c:pt>
                <c:pt idx="1434">
                  <c:v>1.1612609675100701E-4</c:v>
                </c:pt>
                <c:pt idx="1435">
                  <c:v>1.1603887440217087E-4</c:v>
                </c:pt>
                <c:pt idx="1436">
                  <c:v>1.1595198485973447E-4</c:v>
                </c:pt>
                <c:pt idx="1437">
                  <c:v>1.1586542696335949E-4</c:v>
                </c:pt>
                <c:pt idx="1438">
                  <c:v>1.1577919955605376E-4</c:v>
                </c:pt>
                <c:pt idx="1439">
                  <c:v>1.1569330148416662E-4</c:v>
                </c:pt>
                <c:pt idx="1440">
                  <c:v>1.1560773159738392E-4</c:v>
                </c:pt>
                <c:pt idx="1441">
                  <c:v>1.1552248874872332E-4</c:v>
                </c:pt>
                <c:pt idx="1442">
                  <c:v>1.1543757179452942E-4</c:v>
                </c:pt>
                <c:pt idx="1443">
                  <c:v>1.1534092143866188E-4</c:v>
                </c:pt>
                <c:pt idx="1444">
                  <c:v>1.1525669899411047E-4</c:v>
                </c:pt>
                <c:pt idx="1445">
                  <c:v>1.1517279887128424E-4</c:v>
                </c:pt>
                <c:pt idx="1446">
                  <c:v>1.1508921994025814E-4</c:v>
                </c:pt>
                <c:pt idx="1447">
                  <c:v>1.1500596107440857E-4</c:v>
                </c:pt>
                <c:pt idx="1448">
                  <c:v>1.149230211504082E-4</c:v>
                </c:pt>
                <c:pt idx="1449">
                  <c:v>1.1484039904822104E-4</c:v>
                </c:pt>
                <c:pt idx="1450">
                  <c:v>1.1475809365109709E-4</c:v>
                </c:pt>
                <c:pt idx="1451">
                  <c:v>1.1467610384556741E-4</c:v>
                </c:pt>
                <c:pt idx="1452">
                  <c:v>1.1459442852143875E-4</c:v>
                </c:pt>
                <c:pt idx="1453">
                  <c:v>1.1451306657178851E-4</c:v>
                </c:pt>
                <c:pt idx="1454">
                  <c:v>1.1443201689295941E-4</c:v>
                </c:pt>
                <c:pt idx="1455">
                  <c:v>1.1435127838455421E-4</c:v>
                </c:pt>
                <c:pt idx="1456">
                  <c:v>1.142708499494305E-4</c:v>
                </c:pt>
                <c:pt idx="1457">
                  <c:v>1.1419073049369524E-4</c:v>
                </c:pt>
                <c:pt idx="1458">
                  <c:v>1.141109189266996E-4</c:v>
                </c:pt>
                <c:pt idx="1459">
                  <c:v>1.140314141610334E-4</c:v>
                </c:pt>
                <c:pt idx="1460">
                  <c:v>1.1395221511251989E-4</c:v>
                </c:pt>
                <c:pt idx="1461">
                  <c:v>1.1386207487526029E-4</c:v>
                </c:pt>
                <c:pt idx="1462">
                  <c:v>1.137835272991346E-4</c:v>
                </c:pt>
                <c:pt idx="1463">
                  <c:v>1.1370528205373778E-4</c:v>
                </c:pt>
                <c:pt idx="1464">
                  <c:v>1.1362733806823014E-4</c:v>
                </c:pt>
                <c:pt idx="1465">
                  <c:v>1.135496942749773E-4</c:v>
                </c:pt>
                <c:pt idx="1466">
                  <c:v>1.1347234960954439E-4</c:v>
                </c:pt>
                <c:pt idx="1467">
                  <c:v>1.1339530301069062E-4</c:v>
                </c:pt>
                <c:pt idx="1468">
                  <c:v>1.1331855342036371E-4</c:v>
                </c:pt>
                <c:pt idx="1469">
                  <c:v>1.1324209978369408E-4</c:v>
                </c:pt>
                <c:pt idx="1470">
                  <c:v>1.1316594104898953E-4</c:v>
                </c:pt>
                <c:pt idx="1471">
                  <c:v>1.1309007616772919E-4</c:v>
                </c:pt>
                <c:pt idx="1472">
                  <c:v>1.1301450409455815E-4</c:v>
                </c:pt>
                <c:pt idx="1473">
                  <c:v>1.1293922378728162E-4</c:v>
                </c:pt>
                <c:pt idx="1474">
                  <c:v>1.1286423420685916E-4</c:v>
                </c:pt>
                <c:pt idx="1475">
                  <c:v>1.1278953431739904E-4</c:v>
                </c:pt>
                <c:pt idx="1476">
                  <c:v>1.1271512308615243E-4</c:v>
                </c:pt>
                <c:pt idx="1477">
                  <c:v>1.1264099948350759E-4</c:v>
                </c:pt>
                <c:pt idx="1478">
                  <c:v>1.1256716248298405E-4</c:v>
                </c:pt>
                <c:pt idx="1479">
                  <c:v>1.1249361106122687E-4</c:v>
                </c:pt>
                <c:pt idx="1480">
                  <c:v>1.1242034419800065E-4</c:v>
                </c:pt>
                <c:pt idx="1481">
                  <c:v>1.1234736087618389E-4</c:v>
                </c:pt>
                <c:pt idx="1482">
                  <c:v>1.1227466008176282E-4</c:v>
                </c:pt>
                <c:pt idx="1483">
                  <c:v>1.1220224080382578E-4</c:v>
                </c:pt>
                <c:pt idx="1484">
                  <c:v>1.1213010203455707E-4</c:v>
                </c:pt>
                <c:pt idx="1485">
                  <c:v>1.1205824276923122E-4</c:v>
                </c:pt>
                <c:pt idx="1486">
                  <c:v>1.1198666200620686E-4</c:v>
                </c:pt>
                <c:pt idx="1487">
                  <c:v>1.119153587469209E-4</c:v>
                </c:pt>
                <c:pt idx="1488">
                  <c:v>1.1184433199588247E-4</c:v>
                </c:pt>
                <c:pt idx="1489">
                  <c:v>1.1177358076066688E-4</c:v>
                </c:pt>
                <c:pt idx="1490">
                  <c:v>1.1170310405190975E-4</c:v>
                </c:pt>
                <c:pt idx="1491">
                  <c:v>1.1163290088330076E-4</c:v>
                </c:pt>
                <c:pt idx="1492">
                  <c:v>1.1156297027157787E-4</c:v>
                </c:pt>
                <c:pt idx="1493">
                  <c:v>1.1149331123652104E-4</c:v>
                </c:pt>
                <c:pt idx="1494">
                  <c:v>1.1142392280094625E-4</c:v>
                </c:pt>
                <c:pt idx="1495">
                  <c:v>1.1132526394105042E-4</c:v>
                </c:pt>
                <c:pt idx="1496">
                  <c:v>1.112565286259778E-4</c:v>
                </c:pt>
                <c:pt idx="1497">
                  <c:v>1.1118806058300712E-4</c:v>
                </c:pt>
                <c:pt idx="1498">
                  <c:v>1.1111985884832622E-4</c:v>
                </c:pt>
                <c:pt idx="1499">
                  <c:v>1.1105192246112561E-4</c:v>
                </c:pt>
                <c:pt idx="1500">
                  <c:v>1.1098425046359255E-4</c:v>
                </c:pt>
                <c:pt idx="1501">
                  <c:v>1.1091684190090468E-4</c:v>
                </c:pt>
                <c:pt idx="1502">
                  <c:v>1.1084969582122396E-4</c:v>
                </c:pt>
                <c:pt idx="1503">
                  <c:v>1.1078281127569038E-4</c:v>
                </c:pt>
                <c:pt idx="1504">
                  <c:v>1.1071618731841584E-4</c:v>
                </c:pt>
                <c:pt idx="1505">
                  <c:v>1.1064982300647787E-4</c:v>
                </c:pt>
                <c:pt idx="1506">
                  <c:v>1.1058371739991342E-4</c:v>
                </c:pt>
                <c:pt idx="1507">
                  <c:v>1.1051786956171262E-4</c:v>
                </c:pt>
                <c:pt idx="1508">
                  <c:v>1.1045227855781252E-4</c:v>
                </c:pt>
                <c:pt idx="1509">
                  <c:v>1.1037763070717047E-4</c:v>
                </c:pt>
                <c:pt idx="1510">
                  <c:v>1.1031258693083833E-4</c:v>
                </c:pt>
                <c:pt idx="1511">
                  <c:v>1.1024779707229562E-4</c:v>
                </c:pt>
                <c:pt idx="1512">
                  <c:v>1.1018326020962126E-4</c:v>
                </c:pt>
                <c:pt idx="1513">
                  <c:v>1.1011897542380879E-4</c:v>
                </c:pt>
                <c:pt idx="1514">
                  <c:v>1.1005494179876005E-4</c:v>
                </c:pt>
                <c:pt idx="1515">
                  <c:v>1.0999115842127885E-4</c:v>
                </c:pt>
                <c:pt idx="1516">
                  <c:v>1.0992762438106471E-4</c:v>
                </c:pt>
                <c:pt idx="1517">
                  <c:v>1.0986433877070642E-4</c:v>
                </c:pt>
                <c:pt idx="1518">
                  <c:v>1.0980130068567577E-4</c:v>
                </c:pt>
                <c:pt idx="1519">
                  <c:v>1.0973850922432118E-4</c:v>
                </c:pt>
                <c:pt idx="1520">
                  <c:v>1.0967596348786129E-4</c:v>
                </c:pt>
                <c:pt idx="1521">
                  <c:v>1.0961366258037874E-4</c:v>
                </c:pt>
                <c:pt idx="1522">
                  <c:v>1.0955160560881358E-4</c:v>
                </c:pt>
                <c:pt idx="1523">
                  <c:v>1.094897916829571E-4</c:v>
                </c:pt>
                <c:pt idx="1524">
                  <c:v>1.0942821991544527E-4</c:v>
                </c:pt>
                <c:pt idx="1525">
                  <c:v>1.0936688942175246E-4</c:v>
                </c:pt>
                <c:pt idx="1526">
                  <c:v>1.0930579932018502E-4</c:v>
                </c:pt>
                <c:pt idx="1527">
                  <c:v>1.0924494873187484E-4</c:v>
                </c:pt>
                <c:pt idx="1528">
                  <c:v>1.0918433678077296E-4</c:v>
                </c:pt>
                <c:pt idx="1529">
                  <c:v>1.0912396259364312E-4</c:v>
                </c:pt>
                <c:pt idx="1530">
                  <c:v>1.0906382530005542E-4</c:v>
                </c:pt>
                <c:pt idx="1531">
                  <c:v>1.0900392403237977E-4</c:v>
                </c:pt>
                <c:pt idx="1532">
                  <c:v>1.0894425792577962E-4</c:v>
                </c:pt>
                <c:pt idx="1533">
                  <c:v>1.0888482611820532E-4</c:v>
                </c:pt>
                <c:pt idx="1534">
                  <c:v>1.0882562775038787E-4</c:v>
                </c:pt>
                <c:pt idx="1535">
                  <c:v>1.0876666196583235E-4</c:v>
                </c:pt>
                <c:pt idx="1536">
                  <c:v>1.0870792791081152E-4</c:v>
                </c:pt>
                <c:pt idx="1537">
                  <c:v>1.0864942473435936E-4</c:v>
                </c:pt>
                <c:pt idx="1538">
                  <c:v>1.0859115158826458E-4</c:v>
                </c:pt>
                <c:pt idx="1539">
                  <c:v>1.0853310762706426E-4</c:v>
                </c:pt>
                <c:pt idx="1540">
                  <c:v>1.084752920080372E-4</c:v>
                </c:pt>
                <c:pt idx="1541">
                  <c:v>1.0841770389119766E-4</c:v>
                </c:pt>
                <c:pt idx="1542">
                  <c:v>1.0836034243928873E-4</c:v>
                </c:pt>
                <c:pt idx="1543">
                  <c:v>1.08303206817776E-4</c:v>
                </c:pt>
                <c:pt idx="1544">
                  <c:v>1.0824629619484088E-4</c:v>
                </c:pt>
                <c:pt idx="1545">
                  <c:v>1.0818960974137435E-4</c:v>
                </c:pt>
                <c:pt idx="1546">
                  <c:v>1.0813314663097034E-4</c:v>
                </c:pt>
                <c:pt idx="1547">
                  <c:v>1.0807690603991924E-4</c:v>
                </c:pt>
                <c:pt idx="1548">
                  <c:v>1.0802088714720154E-4</c:v>
                </c:pt>
                <c:pt idx="1549">
                  <c:v>1.0796508913448117E-4</c:v>
                </c:pt>
                <c:pt idx="1550">
                  <c:v>1.0790951118609917E-4</c:v>
                </c:pt>
                <c:pt idx="1551">
                  <c:v>1.0785415248906708E-4</c:v>
                </c:pt>
                <c:pt idx="1552">
                  <c:v>1.0779901223306055E-4</c:v>
                </c:pt>
                <c:pt idx="1553">
                  <c:v>1.0774408961041275E-4</c:v>
                </c:pt>
                <c:pt idx="1554">
                  <c:v>1.0768938381610797E-4</c:v>
                </c:pt>
                <c:pt idx="1555">
                  <c:v>1.0763489404777508E-4</c:v>
                </c:pt>
                <c:pt idx="1556">
                  <c:v>1.0758061950568099E-4</c:v>
                </c:pt>
                <c:pt idx="1557">
                  <c:v>1.0752655939272429E-4</c:v>
                </c:pt>
                <c:pt idx="1558">
                  <c:v>1.0747271291442859E-4</c:v>
                </c:pt>
                <c:pt idx="1559">
                  <c:v>1.0741907927893618E-4</c:v>
                </c:pt>
                <c:pt idx="1560">
                  <c:v>1.0736565769700142E-4</c:v>
                </c:pt>
                <c:pt idx="1561">
                  <c:v>1.0731244738198434E-4</c:v>
                </c:pt>
                <c:pt idx="1562">
                  <c:v>1.0725944754984402E-4</c:v>
                </c:pt>
                <c:pt idx="1563">
                  <c:v>1.0720665741913227E-4</c:v>
                </c:pt>
                <c:pt idx="1564">
                  <c:v>1.0715407621098697E-4</c:v>
                </c:pt>
                <c:pt idx="1565">
                  <c:v>1.0710170314912572E-4</c:v>
                </c:pt>
                <c:pt idx="1566">
                  <c:v>1.0704953745983922E-4</c:v>
                </c:pt>
                <c:pt idx="1567">
                  <c:v>1.069975783719849E-4</c:v>
                </c:pt>
                <c:pt idx="1568">
                  <c:v>1.0694582511698036E-4</c:v>
                </c:pt>
                <c:pt idx="1569">
                  <c:v>1.0689427692879685E-4</c:v>
                </c:pt>
                <c:pt idx="1570">
                  <c:v>1.0684293304395298E-4</c:v>
                </c:pt>
                <c:pt idx="1571">
                  <c:v>1.0679179270150794E-4</c:v>
                </c:pt>
                <c:pt idx="1572">
                  <c:v>1.0674085514305527E-4</c:v>
                </c:pt>
                <c:pt idx="1573">
                  <c:v>1.0669011961271629E-4</c:v>
                </c:pt>
                <c:pt idx="1574">
                  <c:v>1.0663958535713357E-4</c:v>
                </c:pt>
                <c:pt idx="1575">
                  <c:v>1.0658925162546454E-4</c:v>
                </c:pt>
                <c:pt idx="1576">
                  <c:v>1.0653911766937502E-4</c:v>
                </c:pt>
                <c:pt idx="1577">
                  <c:v>1.0648918274303268E-4</c:v>
                </c:pt>
                <c:pt idx="1578">
                  <c:v>1.0643944610310062E-4</c:v>
                </c:pt>
                <c:pt idx="1579">
                  <c:v>1.063899070087309E-4</c:v>
                </c:pt>
                <c:pt idx="1580">
                  <c:v>1.0634056472155808E-4</c:v>
                </c:pt>
                <c:pt idx="1581">
                  <c:v>1.062914185056928E-4</c:v>
                </c:pt>
                <c:pt idx="1582">
                  <c:v>1.0624246762771527E-4</c:v>
                </c:pt>
                <c:pt idx="1583">
                  <c:v>1.0619371135666881E-4</c:v>
                </c:pt>
                <c:pt idx="1584">
                  <c:v>1.0614514896405348E-4</c:v>
                </c:pt>
                <c:pt idx="1585">
                  <c:v>1.0609677972381955E-4</c:v>
                </c:pt>
                <c:pt idx="1586">
                  <c:v>1.0604860291236116E-4</c:v>
                </c:pt>
                <c:pt idx="1587">
                  <c:v>1.0600061780850977E-4</c:v>
                </c:pt>
                <c:pt idx="1588">
                  <c:v>1.0595282369352783E-4</c:v>
                </c:pt>
                <c:pt idx="1589">
                  <c:v>1.0590521985110226E-4</c:v>
                </c:pt>
                <c:pt idx="1590">
                  <c:v>1.0585780556733812E-4</c:v>
                </c:pt>
                <c:pt idx="1591">
                  <c:v>1.0581058013075212E-4</c:v>
                </c:pt>
                <c:pt idx="1592">
                  <c:v>1.0576354283226625E-4</c:v>
                </c:pt>
                <c:pt idx="1593">
                  <c:v>1.0571669296520135E-4</c:v>
                </c:pt>
                <c:pt idx="1594">
                  <c:v>1.0567002982527068E-4</c:v>
                </c:pt>
                <c:pt idx="1595">
                  <c:v>1.0562355271057359E-4</c:v>
                </c:pt>
                <c:pt idx="1596">
                  <c:v>1.0557726092158905E-4</c:v>
                </c:pt>
                <c:pt idx="1597">
                  <c:v>1.0553115376116929E-4</c:v>
                </c:pt>
                <c:pt idx="1598">
                  <c:v>1.0548523053453345E-4</c:v>
                </c:pt>
                <c:pt idx="1599">
                  <c:v>1.0543949054926114E-4</c:v>
                </c:pt>
                <c:pt idx="1600">
                  <c:v>1.053939331152861E-4</c:v>
                </c:pt>
                <c:pt idx="1601">
                  <c:v>1.053485575448898E-4</c:v>
                </c:pt>
                <c:pt idx="1602">
                  <c:v>1.0530336315269512E-4</c:v>
                </c:pt>
                <c:pt idx="1603">
                  <c:v>1.0525834925565998E-4</c:v>
                </c:pt>
                <c:pt idx="1604">
                  <c:v>1.0521351517307098E-4</c:v>
                </c:pt>
                <c:pt idx="1605">
                  <c:v>1.05168860226537E-4</c:v>
                </c:pt>
                <c:pt idx="1606">
                  <c:v>1.0512438373998294E-4</c:v>
                </c:pt>
                <c:pt idx="1607">
                  <c:v>1.0508008503964339E-4</c:v>
                </c:pt>
                <c:pt idx="1608">
                  <c:v>1.0503596345405621E-4</c:v>
                </c:pt>
                <c:pt idx="1609">
                  <c:v>1.0499201831405631E-4</c:v>
                </c:pt>
                <c:pt idx="1610">
                  <c:v>1.0494824895276929E-4</c:v>
                </c:pt>
                <c:pt idx="1611">
                  <c:v>1.0490465470560506E-4</c:v>
                </c:pt>
                <c:pt idx="1612">
                  <c:v>1.0486123491025169E-4</c:v>
                </c:pt>
                <c:pt idx="1613">
                  <c:v>1.0481798890666896E-4</c:v>
                </c:pt>
                <c:pt idx="1614">
                  <c:v>1.0477491603708222E-4</c:v>
                </c:pt>
                <c:pt idx="1615">
                  <c:v>1.0473201564597593E-4</c:v>
                </c:pt>
                <c:pt idx="1616">
                  <c:v>1.0468928708008755E-4</c:v>
                </c:pt>
                <c:pt idx="1617">
                  <c:v>1.0464672968840117E-4</c:v>
                </c:pt>
                <c:pt idx="1618">
                  <c:v>1.0460434282214127E-4</c:v>
                </c:pt>
                <c:pt idx="1619">
                  <c:v>1.045621258347665E-4</c:v>
                </c:pt>
                <c:pt idx="1620">
                  <c:v>1.0452007808196338E-4</c:v>
                </c:pt>
                <c:pt idx="1621">
                  <c:v>1.0447819892164006E-4</c:v>
                </c:pt>
                <c:pt idx="1622">
                  <c:v>1.0443648771392019E-4</c:v>
                </c:pt>
                <c:pt idx="1623">
                  <c:v>1.0439494382113652E-4</c:v>
                </c:pt>
                <c:pt idx="1624">
                  <c:v>1.0435356660782482E-4</c:v>
                </c:pt>
                <c:pt idx="1625">
                  <c:v>1.0431235544071762E-4</c:v>
                </c:pt>
                <c:pt idx="1626">
                  <c:v>1.0427130968873798E-4</c:v>
                </c:pt>
                <c:pt idx="1627">
                  <c:v>1.0423042872299337E-4</c:v>
                </c:pt>
                <c:pt idx="1628">
                  <c:v>1.0418971191676939E-4</c:v>
                </c:pt>
                <c:pt idx="1629">
                  <c:v>1.0414915864552366E-4</c:v>
                </c:pt>
                <c:pt idx="1630">
                  <c:v>1.0410876828687962E-4</c:v>
                </c:pt>
                <c:pt idx="1631">
                  <c:v>1.0406854022062035E-4</c:v>
                </c:pt>
                <c:pt idx="1632">
                  <c:v>1.0402847382868244E-4</c:v>
                </c:pt>
                <c:pt idx="1633">
                  <c:v>1.0398856849514985E-4</c:v>
                </c:pt>
                <c:pt idx="1634">
                  <c:v>1.0394882360624774E-4</c:v>
                </c:pt>
                <c:pt idx="1635">
                  <c:v>1.0390923855033633E-4</c:v>
                </c:pt>
                <c:pt idx="1636">
                  <c:v>1.0386981271790483E-4</c:v>
                </c:pt>
                <c:pt idx="1637">
                  <c:v>1.0383054550156531E-4</c:v>
                </c:pt>
                <c:pt idx="1638">
                  <c:v>1.0379143629604651E-4</c:v>
                </c:pt>
                <c:pt idx="1639">
                  <c:v>1.0375248449818789E-4</c:v>
                </c:pt>
                <c:pt idx="1640">
                  <c:v>1.0371368950693339E-4</c:v>
                </c:pt>
                <c:pt idx="1641">
                  <c:v>1.0367505072332548E-4</c:v>
                </c:pt>
                <c:pt idx="1642">
                  <c:v>1.0363656755049901E-4</c:v>
                </c:pt>
                <c:pt idx="1643">
                  <c:v>1.0359823939367514E-4</c:v>
                </c:pt>
                <c:pt idx="1644">
                  <c:v>1.0356006566015534E-4</c:v>
                </c:pt>
                <c:pt idx="1645">
                  <c:v>1.035220457593153E-4</c:v>
                </c:pt>
                <c:pt idx="1646">
                  <c:v>1.0348417910259891E-4</c:v>
                </c:pt>
                <c:pt idx="1647">
                  <c:v>1.0344646510351228E-4</c:v>
                </c:pt>
                <c:pt idx="1648">
                  <c:v>1.0340890317761763E-4</c:v>
                </c:pt>
                <c:pt idx="1649">
                  <c:v>1.0337149274252732E-4</c:v>
                </c:pt>
                <c:pt idx="1650">
                  <c:v>1.033342332178979E-4</c:v>
                </c:pt>
                <c:pt idx="1651">
                  <c:v>1.0329712402542404E-4</c:v>
                </c:pt>
                <c:pt idx="1652">
                  <c:v>1.032601645888326E-4</c:v>
                </c:pt>
                <c:pt idx="1653">
                  <c:v>1.0322335433387669E-4</c:v>
                </c:pt>
                <c:pt idx="1654">
                  <c:v>1.0318669268832956E-4</c:v>
                </c:pt>
                <c:pt idx="1655">
                  <c:v>1.0315017908197886E-4</c:v>
                </c:pt>
                <c:pt idx="1656">
                  <c:v>1.0311381294662052E-4</c:v>
                </c:pt>
                <c:pt idx="1657">
                  <c:v>1.030775937160529E-4</c:v>
                </c:pt>
                <c:pt idx="1658">
                  <c:v>1.0304152082607089E-4</c:v>
                </c:pt>
                <c:pt idx="1659">
                  <c:v>1.0300559371445989E-4</c:v>
                </c:pt>
                <c:pt idx="1660">
                  <c:v>1.0296981182099001E-4</c:v>
                </c:pt>
                <c:pt idx="1661">
                  <c:v>1.0293417458741015E-4</c:v>
                </c:pt>
                <c:pt idx="1662">
                  <c:v>1.0289868145744207E-4</c:v>
                </c:pt>
                <c:pt idx="1663">
                  <c:v>1.0286333187677459E-4</c:v>
                </c:pt>
                <c:pt idx="1664">
                  <c:v>1.0282812529305764E-4</c:v>
                </c:pt>
                <c:pt idx="1665">
                  <c:v>1.0279306115589646E-4</c:v>
                </c:pt>
                <c:pt idx="1666">
                  <c:v>1.0275813891684577E-4</c:v>
                </c:pt>
                <c:pt idx="1667">
                  <c:v>1.0272335802940388E-4</c:v>
                </c:pt>
                <c:pt idx="1668">
                  <c:v>1.0268871794900688E-4</c:v>
                </c:pt>
                <c:pt idx="1669">
                  <c:v>1.0264930100648645E-4</c:v>
                </c:pt>
                <c:pt idx="1670">
                  <c:v>1.0261496083071214E-4</c:v>
                </c:pt>
                <c:pt idx="1671">
                  <c:v>1.0258075976304687E-4</c:v>
                </c:pt>
                <c:pt idx="1672">
                  <c:v>1.0254669726689286E-4</c:v>
                </c:pt>
                <c:pt idx="1673">
                  <c:v>1.0251277280756044E-4</c:v>
                </c:pt>
                <c:pt idx="1674">
                  <c:v>1.0247898585226213E-4</c:v>
                </c:pt>
                <c:pt idx="1675">
                  <c:v>1.0244533587010693E-4</c:v>
                </c:pt>
                <c:pt idx="1676">
                  <c:v>1.0241182233209458E-4</c:v>
                </c:pt>
                <c:pt idx="1677">
                  <c:v>1.0237844471110987E-4</c:v>
                </c:pt>
                <c:pt idx="1678">
                  <c:v>1.0234520248191684E-4</c:v>
                </c:pt>
                <c:pt idx="1679">
                  <c:v>1.0231209512115315E-4</c:v>
                </c:pt>
                <c:pt idx="1680">
                  <c:v>1.0227912210732432E-4</c:v>
                </c:pt>
                <c:pt idx="1681">
                  <c:v>1.022462829207981E-4</c:v>
                </c:pt>
                <c:pt idx="1682">
                  <c:v>1.0221357704379871E-4</c:v>
                </c:pt>
                <c:pt idx="1683">
                  <c:v>1.0218100396040128E-4</c:v>
                </c:pt>
                <c:pt idx="1684">
                  <c:v>1.0214856315652609E-4</c:v>
                </c:pt>
                <c:pt idx="1685">
                  <c:v>1.0211625411993301E-4</c:v>
                </c:pt>
                <c:pt idx="1686">
                  <c:v>1.0208407634021577E-4</c:v>
                </c:pt>
                <c:pt idx="1687">
                  <c:v>1.0205202930879648E-4</c:v>
                </c:pt>
                <c:pt idx="1688">
                  <c:v>1.0202011251891984E-4</c:v>
                </c:pt>
                <c:pt idx="1689">
                  <c:v>1.0198832546564768E-4</c:v>
                </c:pt>
                <c:pt idx="1690">
                  <c:v>1.0195666764585331E-4</c:v>
                </c:pt>
                <c:pt idx="1691">
                  <c:v>1.0192513855821592E-4</c:v>
                </c:pt>
                <c:pt idx="1692">
                  <c:v>1.0189373770321509E-4</c:v>
                </c:pt>
                <c:pt idx="1693">
                  <c:v>1.018624645831251E-4</c:v>
                </c:pt>
                <c:pt idx="1694">
                  <c:v>1.0183131870200952E-4</c:v>
                </c:pt>
                <c:pt idx="1695">
                  <c:v>1.018002995657156E-4</c:v>
                </c:pt>
                <c:pt idx="1696">
                  <c:v>1.0176940668186876E-4</c:v>
                </c:pt>
                <c:pt idx="1697">
                  <c:v>1.0173863955986704E-4</c:v>
                </c:pt>
                <c:pt idx="1698">
                  <c:v>1.017079977108757E-4</c:v>
                </c:pt>
                <c:pt idx="1699">
                  <c:v>1.016774806478216E-4</c:v>
                </c:pt>
                <c:pt idx="1700">
                  <c:v>1.0164708788538778E-4</c:v>
                </c:pt>
                <c:pt idx="1701">
                  <c:v>1.0161681894000804E-4</c:v>
                </c:pt>
                <c:pt idx="1702">
                  <c:v>1.0158667332986138E-4</c:v>
                </c:pt>
                <c:pt idx="1703">
                  <c:v>1.0155237161094577E-4</c:v>
                </c:pt>
                <c:pt idx="1704">
                  <c:v>1.0152248867620896E-4</c:v>
                </c:pt>
                <c:pt idx="1705">
                  <c:v>1.0149272757371191E-4</c:v>
                </c:pt>
                <c:pt idx="1706">
                  <c:v>1.0146308782880608E-4</c:v>
                </c:pt>
                <c:pt idx="1707">
                  <c:v>1.0143356896856022E-4</c:v>
                </c:pt>
                <c:pt idx="1708">
                  <c:v>1.014041705217551E-4</c:v>
                </c:pt>
                <c:pt idx="1709">
                  <c:v>1.0137489201887806E-4</c:v>
                </c:pt>
                <c:pt idx="1710">
                  <c:v>1.0134573299211769E-4</c:v>
                </c:pt>
                <c:pt idx="1711">
                  <c:v>1.0131669297535839E-4</c:v>
                </c:pt>
                <c:pt idx="1712">
                  <c:v>1.0128777150417514E-4</c:v>
                </c:pt>
                <c:pt idx="1713">
                  <c:v>1.0125896811582808E-4</c:v>
                </c:pt>
                <c:pt idx="1714">
                  <c:v>1.0123028234925723E-4</c:v>
                </c:pt>
                <c:pt idx="1715">
                  <c:v>1.0120171374507717E-4</c:v>
                </c:pt>
                <c:pt idx="1716">
                  <c:v>1.0117326184557176E-4</c:v>
                </c:pt>
                <c:pt idx="1717">
                  <c:v>1.0114492619468882E-4</c:v>
                </c:pt>
                <c:pt idx="1718">
                  <c:v>1.0111670633803487E-4</c:v>
                </c:pt>
                <c:pt idx="1719">
                  <c:v>1.0108860182286988E-4</c:v>
                </c:pt>
                <c:pt idx="1720">
                  <c:v>1.0106061219810198E-4</c:v>
                </c:pt>
                <c:pt idx="1721">
                  <c:v>1.0103273701428232E-4</c:v>
                </c:pt>
                <c:pt idx="1722">
                  <c:v>1.0100497582359968E-4</c:v>
                </c:pt>
                <c:pt idx="1723">
                  <c:v>1.0097732817987541E-4</c:v>
                </c:pt>
                <c:pt idx="1724">
                  <c:v>1.0094979363855814E-4</c:v>
                </c:pt>
                <c:pt idx="1725">
                  <c:v>1.0092237175671854E-4</c:v>
                </c:pt>
                <c:pt idx="1726">
                  <c:v>1.0089506209304432E-4</c:v>
                </c:pt>
                <c:pt idx="1727">
                  <c:v>1.0086786420783483E-4</c:v>
                </c:pt>
                <c:pt idx="1728">
                  <c:v>1.008407776629961E-4</c:v>
                </c:pt>
                <c:pt idx="1729">
                  <c:v>1.0081380202203551E-4</c:v>
                </c:pt>
                <c:pt idx="1730">
                  <c:v>1.0078693685005685E-4</c:v>
                </c:pt>
                <c:pt idx="1731">
                  <c:v>1.0076018171375502E-4</c:v>
                </c:pt>
                <c:pt idx="1732">
                  <c:v>1.0073353618141104E-4</c:v>
                </c:pt>
                <c:pt idx="1733">
                  <c:v>1.0070699982288687E-4</c:v>
                </c:pt>
                <c:pt idx="1734">
                  <c:v>1.0068057220962036E-4</c:v>
                </c:pt>
                <c:pt idx="1735">
                  <c:v>1.0065425291462021E-4</c:v>
                </c:pt>
                <c:pt idx="1736">
                  <c:v>1.0062804151246079E-4</c:v>
                </c:pt>
                <c:pt idx="1737">
                  <c:v>1.006019375792772E-4</c:v>
                </c:pt>
                <c:pt idx="1738">
                  <c:v>1.005759406927602E-4</c:v>
                </c:pt>
                <c:pt idx="1739">
                  <c:v>1.0055005043215114E-4</c:v>
                </c:pt>
                <c:pt idx="1740">
                  <c:v>1.0052426637823695E-4</c:v>
                </c:pt>
                <c:pt idx="1741">
                  <c:v>1.0049858811334521E-4</c:v>
                </c:pt>
                <c:pt idx="1742">
                  <c:v>1.0047301522133904E-4</c:v>
                </c:pt>
                <c:pt idx="1743">
                  <c:v>1.0044754728761221E-4</c:v>
                </c:pt>
                <c:pt idx="1744">
                  <c:v>1.0042218389908413E-4</c:v>
                </c:pt>
                <c:pt idx="1745">
                  <c:v>1.0039692464419486E-4</c:v>
                </c:pt>
                <c:pt idx="1746">
                  <c:v>1.0037176911290022E-4</c:v>
                </c:pt>
                <c:pt idx="1747">
                  <c:v>1.0034671689666683E-4</c:v>
                </c:pt>
                <c:pt idx="1748">
                  <c:v>1.0032176758846718E-4</c:v>
                </c:pt>
                <c:pt idx="1749">
                  <c:v>1.0029692078277474E-4</c:v>
                </c:pt>
                <c:pt idx="1750">
                  <c:v>1.00272176075559E-4</c:v>
                </c:pt>
                <c:pt idx="1751">
                  <c:v>1.0024753306428068E-4</c:v>
                </c:pt>
                <c:pt idx="1752">
                  <c:v>1.0022299134788675E-4</c:v>
                </c:pt>
                <c:pt idx="1753">
                  <c:v>1.0019855052680561E-4</c:v>
                </c:pt>
                <c:pt idx="1754">
                  <c:v>1.001742102029423E-4</c:v>
                </c:pt>
                <c:pt idx="1755">
                  <c:v>1.0014651523905277E-4</c:v>
                </c:pt>
                <c:pt idx="1756">
                  <c:v>1.0012238893268388E-4</c:v>
                </c:pt>
                <c:pt idx="1757">
                  <c:v>1.0009836188193595E-4</c:v>
                </c:pt>
                <c:pt idx="1758">
                  <c:v>1.0007443369477977E-4</c:v>
                </c:pt>
                <c:pt idx="1759">
                  <c:v>1.0005060398063798E-4</c:v>
                </c:pt>
                <c:pt idx="1760">
                  <c:v>1.0002687235038021E-4</c:v>
                </c:pt>
                <c:pt idx="1761">
                  <c:v>1.0000323841631837E-4</c:v>
                </c:pt>
                <c:pt idx="1762">
                  <c:v>9.9979701792201838E-5</c:v>
                </c:pt>
                <c:pt idx="1763">
                  <c:v>9.995626209321275E-5</c:v>
                </c:pt>
                <c:pt idx="1764">
                  <c:v>9.9932918935961319E-5</c:v>
                </c:pt>
                <c:pt idx="1765">
                  <c:v>9.9909671938480993E-5</c:v>
                </c:pt>
                <c:pt idx="1766">
                  <c:v>9.9886520720223829E-5</c:v>
                </c:pt>
                <c:pt idx="1767">
                  <c:v>9.9863464902055779E-5</c:v>
                </c:pt>
                <c:pt idx="1768">
                  <c:v>9.9840504106252001E-5</c:v>
                </c:pt>
                <c:pt idx="1769">
                  <c:v>9.9804613935001221E-5</c:v>
                </c:pt>
                <c:pt idx="1770">
                  <c:v>9.9781895757783864E-5</c:v>
                </c:pt>
                <c:pt idx="1771">
                  <c:v>9.9759271265346467E-5</c:v>
                </c:pt>
                <c:pt idx="1772">
                  <c:v>9.9736740086346911E-5</c:v>
                </c:pt>
                <c:pt idx="1773">
                  <c:v>9.9714301850826426E-5</c:v>
                </c:pt>
                <c:pt idx="1774">
                  <c:v>9.9691956190204887E-5</c:v>
                </c:pt>
                <c:pt idx="1775">
                  <c:v>9.9669702737276354E-5</c:v>
                </c:pt>
                <c:pt idx="1776">
                  <c:v>9.9647541126204328E-5</c:v>
                </c:pt>
                <c:pt idx="1777">
                  <c:v>9.9625470992517349E-5</c:v>
                </c:pt>
                <c:pt idx="1778">
                  <c:v>9.9603491973104292E-5</c:v>
                </c:pt>
                <c:pt idx="1779">
                  <c:v>9.9581603706209868E-5</c:v>
                </c:pt>
                <c:pt idx="1780">
                  <c:v>9.9559805831430121E-5</c:v>
                </c:pt>
                <c:pt idx="1781">
                  <c:v>9.9538097989707827E-5</c:v>
                </c:pt>
                <c:pt idx="1782">
                  <c:v>9.951647982332807E-5</c:v>
                </c:pt>
                <c:pt idx="1783">
                  <c:v>9.9494950975913664E-5</c:v>
                </c:pt>
                <c:pt idx="1784">
                  <c:v>9.9473511092420706E-5</c:v>
                </c:pt>
                <c:pt idx="1785">
                  <c:v>9.9452159819134065E-5</c:v>
                </c:pt>
                <c:pt idx="1786">
                  <c:v>9.9430896803662949E-5</c:v>
                </c:pt>
                <c:pt idx="1787">
                  <c:v>9.9409721694936407E-5</c:v>
                </c:pt>
                <c:pt idx="1788">
                  <c:v>9.9388634143198948E-5</c:v>
                </c:pt>
                <c:pt idx="1789">
                  <c:v>9.9367633800006035E-5</c:v>
                </c:pt>
                <c:pt idx="1790">
                  <c:v>9.9346720318219724E-5</c:v>
                </c:pt>
                <c:pt idx="1791">
                  <c:v>9.9325893352004218E-5</c:v>
                </c:pt>
                <c:pt idx="1792">
                  <c:v>9.930515255682149E-5</c:v>
                </c:pt>
                <c:pt idx="1793">
                  <c:v>9.928449758942689E-5</c:v>
                </c:pt>
                <c:pt idx="1794">
                  <c:v>9.926392810786476E-5</c:v>
                </c:pt>
                <c:pt idx="1795">
                  <c:v>9.9243443771464114E-5</c:v>
                </c:pt>
                <c:pt idx="1796">
                  <c:v>9.9223044240834231E-5</c:v>
                </c:pt>
                <c:pt idx="1797">
                  <c:v>9.9202729177860348E-5</c:v>
                </c:pt>
                <c:pt idx="1798">
                  <c:v>9.9182498245699324E-5</c:v>
                </c:pt>
                <c:pt idx="1799">
                  <c:v>9.9162351108775351E-5</c:v>
                </c:pt>
                <c:pt idx="1800">
                  <c:v>9.9142287432775627E-5</c:v>
                </c:pt>
                <c:pt idx="1801">
                  <c:v>9.9122306884646009E-5</c:v>
                </c:pt>
                <c:pt idx="1802">
                  <c:v>9.910240913258686E-5</c:v>
                </c:pt>
                <c:pt idx="1803">
                  <c:v>9.9082593846048668E-5</c:v>
                </c:pt>
                <c:pt idx="1804">
                  <c:v>9.9062860695727832E-5</c:v>
                </c:pt>
                <c:pt idx="1805">
                  <c:v>9.904320935356242E-5</c:v>
                </c:pt>
                <c:pt idx="1806">
                  <c:v>9.9023639492727927E-5</c:v>
                </c:pt>
                <c:pt idx="1807">
                  <c:v>9.9004150787633034E-5</c:v>
                </c:pt>
                <c:pt idx="1808">
                  <c:v>9.8984742913915444E-5</c:v>
                </c:pt>
                <c:pt idx="1809">
                  <c:v>9.8965415548437632E-5</c:v>
                </c:pt>
                <c:pt idx="1810">
                  <c:v>9.8946168369282679E-5</c:v>
                </c:pt>
                <c:pt idx="1811">
                  <c:v>9.8927001055750102E-5</c:v>
                </c:pt>
                <c:pt idx="1812">
                  <c:v>9.890791328835169E-5</c:v>
                </c:pt>
                <c:pt idx="1813">
                  <c:v>9.8888904748807306E-5</c:v>
                </c:pt>
                <c:pt idx="1814">
                  <c:v>9.8869975120040817E-5</c:v>
                </c:pt>
                <c:pt idx="1815">
                  <c:v>9.8851124086175897E-5</c:v>
                </c:pt>
                <c:pt idx="1816">
                  <c:v>9.8832351332531961E-5</c:v>
                </c:pt>
                <c:pt idx="1817">
                  <c:v>9.8813656545620026E-5</c:v>
                </c:pt>
                <c:pt idx="1818">
                  <c:v>9.8795039413138611E-5</c:v>
                </c:pt>
                <c:pt idx="1819">
                  <c:v>9.8776499623969669E-5</c:v>
                </c:pt>
                <c:pt idx="1820">
                  <c:v>9.8758036868174494E-5</c:v>
                </c:pt>
                <c:pt idx="1821">
                  <c:v>9.8739650836989694E-5</c:v>
                </c:pt>
                <c:pt idx="1822">
                  <c:v>9.8721341222823101E-5</c:v>
                </c:pt>
                <c:pt idx="1823">
                  <c:v>9.8703107719249746E-5</c:v>
                </c:pt>
                <c:pt idx="1824">
                  <c:v>9.8684950021007831E-5</c:v>
                </c:pt>
                <c:pt idx="1825">
                  <c:v>9.8666867823994747E-5</c:v>
                </c:pt>
                <c:pt idx="1826">
                  <c:v>9.8648860825262981E-5</c:v>
                </c:pt>
                <c:pt idx="1827">
                  <c:v>9.8630928723016198E-5</c:v>
                </c:pt>
                <c:pt idx="1828">
                  <c:v>9.8613071216605258E-5</c:v>
                </c:pt>
                <c:pt idx="1829">
                  <c:v>9.8595288006524188E-5</c:v>
                </c:pt>
                <c:pt idx="1830">
                  <c:v>9.8577578794406258E-5</c:v>
                </c:pt>
                <c:pt idx="1831">
                  <c:v>9.8559943283020043E-5</c:v>
                </c:pt>
                <c:pt idx="1832">
                  <c:v>9.8542381176265457E-5</c:v>
                </c:pt>
                <c:pt idx="1833">
                  <c:v>9.8524892179169878E-5</c:v>
                </c:pt>
                <c:pt idx="1834">
                  <c:v>9.8507475997884131E-5</c:v>
                </c:pt>
                <c:pt idx="1835">
                  <c:v>9.8490132339678686E-5</c:v>
                </c:pt>
                <c:pt idx="1836">
                  <c:v>9.8472860912939721E-5</c:v>
                </c:pt>
                <c:pt idx="1837">
                  <c:v>9.8455661427165241E-5</c:v>
                </c:pt>
                <c:pt idx="1838">
                  <c:v>9.843853359296122E-5</c:v>
                </c:pt>
                <c:pt idx="1839">
                  <c:v>9.8421477122037705E-5</c:v>
                </c:pt>
                <c:pt idx="1840">
                  <c:v>9.8404491727205017E-5</c:v>
                </c:pt>
                <c:pt idx="1841">
                  <c:v>9.8387577122369878E-5</c:v>
                </c:pt>
                <c:pt idx="1842">
                  <c:v>9.8370733022531612E-5</c:v>
                </c:pt>
                <c:pt idx="1843">
                  <c:v>9.8353959143778288E-5</c:v>
                </c:pt>
                <c:pt idx="1844">
                  <c:v>9.8337255203282962E-5</c:v>
                </c:pt>
                <c:pt idx="1845">
                  <c:v>9.832062091929987E-5</c:v>
                </c:pt>
                <c:pt idx="1846">
                  <c:v>9.8304056011160621E-5</c:v>
                </c:pt>
                <c:pt idx="1847">
                  <c:v>9.8287560199270438E-5</c:v>
                </c:pt>
                <c:pt idx="1848">
                  <c:v>9.8271133205104412E-5</c:v>
                </c:pt>
                <c:pt idx="1849">
                  <c:v>9.8254774751203768E-5</c:v>
                </c:pt>
                <c:pt idx="1850">
                  <c:v>9.8238484561172048E-5</c:v>
                </c:pt>
                <c:pt idx="1851">
                  <c:v>9.8222262359671486E-5</c:v>
                </c:pt>
                <c:pt idx="1852">
                  <c:v>9.820610787241921E-5</c:v>
                </c:pt>
                <c:pt idx="1853">
                  <c:v>9.8190020826183599E-5</c:v>
                </c:pt>
                <c:pt idx="1854">
                  <c:v>9.8174000948780536E-5</c:v>
                </c:pt>
                <c:pt idx="1855">
                  <c:v>9.8158047969069734E-5</c:v>
                </c:pt>
                <c:pt idx="1856">
                  <c:v>9.8142161616951115E-5</c:v>
                </c:pt>
                <c:pt idx="1857">
                  <c:v>9.8126341623361072E-5</c:v>
                </c:pt>
                <c:pt idx="1858">
                  <c:v>9.8110587720268863E-5</c:v>
                </c:pt>
                <c:pt idx="1859">
                  <c:v>9.8094899640672965E-5</c:v>
                </c:pt>
                <c:pt idx="1860">
                  <c:v>9.8079277118597445E-5</c:v>
                </c:pt>
                <c:pt idx="1861">
                  <c:v>9.8063719889088309E-5</c:v>
                </c:pt>
                <c:pt idx="1862">
                  <c:v>9.8048227688209941E-5</c:v>
                </c:pt>
                <c:pt idx="1863">
                  <c:v>9.8032800253041485E-5</c:v>
                </c:pt>
                <c:pt idx="1864">
                  <c:v>9.8017437321673226E-5</c:v>
                </c:pt>
                <c:pt idx="1865">
                  <c:v>9.8002138633203104E-5</c:v>
                </c:pt>
                <c:pt idx="1866">
                  <c:v>9.7986903927733019E-5</c:v>
                </c:pt>
                <c:pt idx="1867">
                  <c:v>9.7971732946365399E-5</c:v>
                </c:pt>
                <c:pt idx="1868">
                  <c:v>9.7956625431199569E-5</c:v>
                </c:pt>
                <c:pt idx="1869">
                  <c:v>9.7941581125328268E-5</c:v>
                </c:pt>
                <c:pt idx="1870">
                  <c:v>9.792659977283411E-5</c:v>
                </c:pt>
                <c:pt idx="1871">
                  <c:v>9.7911681118786052E-5</c:v>
                </c:pt>
                <c:pt idx="1872">
                  <c:v>9.7896824909235916E-5</c:v>
                </c:pt>
                <c:pt idx="1873">
                  <c:v>9.7882030891214902E-5</c:v>
                </c:pt>
                <c:pt idx="1874">
                  <c:v>9.7867298812730083E-5</c:v>
                </c:pt>
                <c:pt idx="1875">
                  <c:v>9.7852628422760956E-5</c:v>
                </c:pt>
                <c:pt idx="1876">
                  <c:v>9.7838019471255968E-5</c:v>
                </c:pt>
                <c:pt idx="1877">
                  <c:v>9.7823471709129062E-5</c:v>
                </c:pt>
                <c:pt idx="1878">
                  <c:v>9.7808984888256287E-5</c:v>
                </c:pt>
                <c:pt idx="1879">
                  <c:v>9.7794558761472264E-5</c:v>
                </c:pt>
                <c:pt idx="1880">
                  <c:v>9.7780193082566905E-5</c:v>
                </c:pt>
                <c:pt idx="1881">
                  <c:v>9.7765887606281887E-5</c:v>
                </c:pt>
                <c:pt idx="1882">
                  <c:v>9.7751642088307307E-5</c:v>
                </c:pt>
                <c:pt idx="1883">
                  <c:v>9.7737456285278295E-5</c:v>
                </c:pt>
                <c:pt idx="1884">
                  <c:v>9.7723329954771661E-5</c:v>
                </c:pt>
                <c:pt idx="1885">
                  <c:v>9.7709262855302434E-5</c:v>
                </c:pt>
                <c:pt idx="1886">
                  <c:v>9.7695254746320629E-5</c:v>
                </c:pt>
                <c:pt idx="1887">
                  <c:v>9.768130538820782E-5</c:v>
                </c:pt>
                <c:pt idx="1888">
                  <c:v>9.7667414542273811E-5</c:v>
                </c:pt>
                <c:pt idx="1889">
                  <c:v>9.7653581970753362E-5</c:v>
                </c:pt>
                <c:pt idx="1890">
                  <c:v>9.7639807436802821E-5</c:v>
                </c:pt>
                <c:pt idx="1891">
                  <c:v>9.7626090704496814E-5</c:v>
                </c:pt>
                <c:pt idx="1892">
                  <c:v>9.7612431538825006E-5</c:v>
                </c:pt>
                <c:pt idx="1893">
                  <c:v>9.759882970568878E-5</c:v>
                </c:pt>
                <c:pt idx="1894">
                  <c:v>9.7585284971897921E-5</c:v>
                </c:pt>
                <c:pt idx="1895">
                  <c:v>9.7571797105167467E-5</c:v>
                </c:pt>
                <c:pt idx="1896">
                  <c:v>9.755836587411432E-5</c:v>
                </c:pt>
                <c:pt idx="1897">
                  <c:v>9.7544991048254096E-5</c:v>
                </c:pt>
                <c:pt idx="1898">
                  <c:v>9.7531672397997848E-5</c:v>
                </c:pt>
                <c:pt idx="1899">
                  <c:v>9.7518409694648863E-5</c:v>
                </c:pt>
                <c:pt idx="1900">
                  <c:v>9.7505202710399419E-5</c:v>
                </c:pt>
                <c:pt idx="1901">
                  <c:v>9.7492051218327642E-5</c:v>
                </c:pt>
                <c:pt idx="1902">
                  <c:v>9.747895499239421E-5</c:v>
                </c:pt>
                <c:pt idx="1903">
                  <c:v>9.746591380743928E-5</c:v>
                </c:pt>
                <c:pt idx="1904">
                  <c:v>9.7452927439179221E-5</c:v>
                </c:pt>
                <c:pt idx="1905">
                  <c:v>9.7439995664203523E-5</c:v>
                </c:pt>
                <c:pt idx="1906">
                  <c:v>9.7427118259971586E-5</c:v>
                </c:pt>
                <c:pt idx="1907">
                  <c:v>9.7414295004809615E-5</c:v>
                </c:pt>
                <c:pt idx="1908">
                  <c:v>9.7401525677907479E-5</c:v>
                </c:pt>
                <c:pt idx="1909">
                  <c:v>9.7388810059315521E-5</c:v>
                </c:pt>
                <c:pt idx="1910">
                  <c:v>9.7376147929941582E-5</c:v>
                </c:pt>
                <c:pt idx="1911">
                  <c:v>9.7363539071547732E-5</c:v>
                </c:pt>
                <c:pt idx="1912">
                  <c:v>9.7350983266747301E-5</c:v>
                </c:pt>
                <c:pt idx="1913">
                  <c:v>9.7338480299001724E-5</c:v>
                </c:pt>
                <c:pt idx="1914">
                  <c:v>9.7326029952617517E-5</c:v>
                </c:pt>
                <c:pt idx="1915">
                  <c:v>9.7313632012743133E-5</c:v>
                </c:pt>
                <c:pt idx="1916">
                  <c:v>9.7301286265365995E-5</c:v>
                </c:pt>
                <c:pt idx="1917">
                  <c:v>9.7288992497309375E-5</c:v>
                </c:pt>
                <c:pt idx="1918">
                  <c:v>9.7276750496229421E-5</c:v>
                </c:pt>
                <c:pt idx="1919">
                  <c:v>9.7264560050612056E-5</c:v>
                </c:pt>
                <c:pt idx="1920">
                  <c:v>9.7252420949770019E-5</c:v>
                </c:pt>
                <c:pt idx="1921">
                  <c:v>9.7240332983839867E-5</c:v>
                </c:pt>
                <c:pt idx="1922">
                  <c:v>9.7228295943778881E-5</c:v>
                </c:pt>
                <c:pt idx="1923">
                  <c:v>9.7216309621362185E-5</c:v>
                </c:pt>
                <c:pt idx="1924">
                  <c:v>9.7204373809179723E-5</c:v>
                </c:pt>
                <c:pt idx="1925">
                  <c:v>9.7192488300633259E-5</c:v>
                </c:pt>
                <c:pt idx="1926">
                  <c:v>9.7180652889933484E-5</c:v>
                </c:pt>
                <c:pt idx="1927">
                  <c:v>9.7168867372096987E-5</c:v>
                </c:pt>
                <c:pt idx="1928">
                  <c:v>9.7157131542943372E-5</c:v>
                </c:pt>
                <c:pt idx="1929">
                  <c:v>9.7145445199092278E-5</c:v>
                </c:pt>
                <c:pt idx="1930">
                  <c:v>9.7133808137960529E-5</c:v>
                </c:pt>
                <c:pt idx="1931">
                  <c:v>9.7122220157759125E-5</c:v>
                </c:pt>
                <c:pt idx="1932">
                  <c:v>9.7110681057490403E-5</c:v>
                </c:pt>
                <c:pt idx="1933">
                  <c:v>9.7099190636945127E-5</c:v>
                </c:pt>
                <c:pt idx="1934">
                  <c:v>9.7087748696699582E-5</c:v>
                </c:pt>
                <c:pt idx="1935">
                  <c:v>9.7076355038112737E-5</c:v>
                </c:pt>
                <c:pt idx="1936">
                  <c:v>9.7065009463323307E-5</c:v>
                </c:pt>
                <c:pt idx="1937">
                  <c:v>9.7053711775247012E-5</c:v>
                </c:pt>
                <c:pt idx="1938">
                  <c:v>9.7042461777573587E-5</c:v>
                </c:pt>
                <c:pt idx="1939">
                  <c:v>9.7031259274764052E-5</c:v>
                </c:pt>
                <c:pt idx="1940">
                  <c:v>9.7020104072047817E-5</c:v>
                </c:pt>
                <c:pt idx="1941">
                  <c:v>9.7008995975419925E-5</c:v>
                </c:pt>
                <c:pt idx="1942">
                  <c:v>9.6997934791638159E-5</c:v>
                </c:pt>
                <c:pt idx="1943">
                  <c:v>9.6986920328220272E-5</c:v>
                </c:pt>
                <c:pt idx="1944">
                  <c:v>9.6975952393441251E-5</c:v>
                </c:pt>
                <c:pt idx="1945">
                  <c:v>9.6965030796330415E-5</c:v>
                </c:pt>
                <c:pt idx="1946">
                  <c:v>9.6954155346668763E-5</c:v>
                </c:pt>
                <c:pt idx="1947">
                  <c:v>9.6943325854986111E-5</c:v>
                </c:pt>
                <c:pt idx="1948">
                  <c:v>9.6932542132558382E-5</c:v>
                </c:pt>
                <c:pt idx="1949">
                  <c:v>9.6921803991404854E-5</c:v>
                </c:pt>
                <c:pt idx="1950">
                  <c:v>9.6911111244285384E-5</c:v>
                </c:pt>
                <c:pt idx="1951">
                  <c:v>9.6900463704697724E-5</c:v>
                </c:pt>
                <c:pt idx="1952">
                  <c:v>9.6889861186874796E-5</c:v>
                </c:pt>
                <c:pt idx="1953">
                  <c:v>9.6879303505781927E-5</c:v>
                </c:pt>
                <c:pt idx="1954">
                  <c:v>9.6868790477114221E-5</c:v>
                </c:pt>
                <c:pt idx="1955">
                  <c:v>9.6858321917293752E-5</c:v>
                </c:pt>
                <c:pt idx="1956">
                  <c:v>9.6847897643467034E-5</c:v>
                </c:pt>
                <c:pt idx="1957">
                  <c:v>9.6837517473502194E-5</c:v>
                </c:pt>
                <c:pt idx="1958">
                  <c:v>9.6827181225986366E-5</c:v>
                </c:pt>
                <c:pt idx="1959">
                  <c:v>9.6816888720223081E-5</c:v>
                </c:pt>
                <c:pt idx="1960">
                  <c:v>9.6806639776229493E-5</c:v>
                </c:pt>
                <c:pt idx="1961">
                  <c:v>9.6796434214733857E-5</c:v>
                </c:pt>
                <c:pt idx="1962">
                  <c:v>9.6786271857172832E-5</c:v>
                </c:pt>
                <c:pt idx="1963">
                  <c:v>9.6774710408899762E-5</c:v>
                </c:pt>
                <c:pt idx="1964">
                  <c:v>9.6764640033192417E-5</c:v>
                </c:pt>
                <c:pt idx="1965">
                  <c:v>9.6754612304803244E-5</c:v>
                </c:pt>
                <c:pt idx="1966">
                  <c:v>9.6744627048075919E-5</c:v>
                </c:pt>
                <c:pt idx="1967">
                  <c:v>9.6734684088049078E-5</c:v>
                </c:pt>
                <c:pt idx="1968">
                  <c:v>9.6724783250453798E-5</c:v>
                </c:pt>
                <c:pt idx="1969">
                  <c:v>9.6714924361711004E-5</c:v>
                </c:pt>
                <c:pt idx="1970">
                  <c:v>9.6705107248928898E-5</c:v>
                </c:pt>
                <c:pt idx="1971">
                  <c:v>9.669533173990041E-5</c:v>
                </c:pt>
                <c:pt idx="1972">
                  <c:v>9.6685597663100678E-5</c:v>
                </c:pt>
                <c:pt idx="1973">
                  <c:v>9.6675904847684469E-5</c:v>
                </c:pt>
                <c:pt idx="1974">
                  <c:v>9.6666253123483653E-5</c:v>
                </c:pt>
                <c:pt idx="1975">
                  <c:v>9.6656642321004698E-5</c:v>
                </c:pt>
                <c:pt idx="1976">
                  <c:v>9.6647072271426174E-5</c:v>
                </c:pt>
                <c:pt idx="1977">
                  <c:v>9.6637542806596197E-5</c:v>
                </c:pt>
                <c:pt idx="1978">
                  <c:v>9.6628053759029967E-5</c:v>
                </c:pt>
                <c:pt idx="1979">
                  <c:v>9.6618604961907272E-5</c:v>
                </c:pt>
                <c:pt idx="1980">
                  <c:v>9.6609196249070024E-5</c:v>
                </c:pt>
                <c:pt idx="1981">
                  <c:v>9.6599827455019733E-5</c:v>
                </c:pt>
                <c:pt idx="1982">
                  <c:v>9.6590498414915116E-5</c:v>
                </c:pt>
                <c:pt idx="1983">
                  <c:v>9.6581208964569595E-5</c:v>
                </c:pt>
                <c:pt idx="1984">
                  <c:v>9.6571958940448879E-5</c:v>
                </c:pt>
                <c:pt idx="1985">
                  <c:v>9.6562748179668476E-5</c:v>
                </c:pt>
                <c:pt idx="1986">
                  <c:v>9.6553576519991315E-5</c:v>
                </c:pt>
                <c:pt idx="1987">
                  <c:v>9.6544443799825302E-5</c:v>
                </c:pt>
                <c:pt idx="1988">
                  <c:v>9.6535349858220909E-5</c:v>
                </c:pt>
                <c:pt idx="1989">
                  <c:v>9.6526294534868748E-5</c:v>
                </c:pt>
                <c:pt idx="1990">
                  <c:v>9.6517277670097213E-5</c:v>
                </c:pt>
                <c:pt idx="1991">
                  <c:v>9.6508299104870068E-5</c:v>
                </c:pt>
                <c:pt idx="1992">
                  <c:v>9.649935868078402E-5</c:v>
                </c:pt>
                <c:pt idx="1993">
                  <c:v>9.6490456240066458E-5</c:v>
                </c:pt>
                <c:pt idx="1994">
                  <c:v>9.6481591625572954E-5</c:v>
                </c:pt>
                <c:pt idx="1995">
                  <c:v>9.6472764680785009E-5</c:v>
                </c:pt>
                <c:pt idx="1996">
                  <c:v>9.6463975249807656E-5</c:v>
                </c:pt>
                <c:pt idx="1997">
                  <c:v>9.6455223177367114E-5</c:v>
                </c:pt>
                <c:pt idx="1998">
                  <c:v>9.6446508308808461E-5</c:v>
                </c:pt>
                <c:pt idx="1999">
                  <c:v>9.643783049009332E-5</c:v>
                </c:pt>
                <c:pt idx="2000">
                  <c:v>9.6429189567797543E-5</c:v>
                </c:pt>
                <c:pt idx="2001">
                  <c:v>9.6420585389108879E-5</c:v>
                </c:pt>
                <c:pt idx="2002">
                  <c:v>9.6412017801824682E-5</c:v>
                </c:pt>
                <c:pt idx="2003">
                  <c:v>9.6403486654349609E-5</c:v>
                </c:pt>
                <c:pt idx="2004">
                  <c:v>9.6394991795693342E-5</c:v>
                </c:pt>
                <c:pt idx="2005">
                  <c:v>9.6386533075468311E-5</c:v>
                </c:pt>
                <c:pt idx="2006">
                  <c:v>9.6378110343887434E-5</c:v>
                </c:pt>
                <c:pt idx="2007">
                  <c:v>9.636972345176182E-5</c:v>
                </c:pt>
                <c:pt idx="2008">
                  <c:v>9.63613722504985E-5</c:v>
                </c:pt>
                <c:pt idx="2009">
                  <c:v>9.635305659209828E-5</c:v>
                </c:pt>
                <c:pt idx="2010">
                  <c:v>9.6344776329153372E-5</c:v>
                </c:pt>
                <c:pt idx="2011">
                  <c:v>9.6336531314845236E-5</c:v>
                </c:pt>
                <c:pt idx="2012">
                  <c:v>9.632832140294235E-5</c:v>
                </c:pt>
                <c:pt idx="2013">
                  <c:v>9.6320146447797953E-5</c:v>
                </c:pt>
                <c:pt idx="2014">
                  <c:v>9.6312006304347881E-5</c:v>
                </c:pt>
                <c:pt idx="2015">
                  <c:v>9.630274572450942E-5</c:v>
                </c:pt>
                <c:pt idx="2016">
                  <c:v>9.6294679691761705E-5</c:v>
                </c:pt>
                <c:pt idx="2017">
                  <c:v>9.6286648018560517E-5</c:v>
                </c:pt>
                <c:pt idx="2018">
                  <c:v>9.6278650562231827E-5</c:v>
                </c:pt>
                <c:pt idx="2019">
                  <c:v>9.6270687180672945E-5</c:v>
                </c:pt>
                <c:pt idx="2020">
                  <c:v>9.626275773235037E-5</c:v>
                </c:pt>
                <c:pt idx="2021">
                  <c:v>9.6254862076297572E-5</c:v>
                </c:pt>
                <c:pt idx="2022">
                  <c:v>9.6247000072112904E-5</c:v>
                </c:pt>
                <c:pt idx="2023">
                  <c:v>9.623917157995742E-5</c:v>
                </c:pt>
                <c:pt idx="2024">
                  <c:v>9.6231376460552789E-5</c:v>
                </c:pt>
                <c:pt idx="2025">
                  <c:v>9.6223614575179108E-5</c:v>
                </c:pt>
                <c:pt idx="2026">
                  <c:v>9.6215885785672824E-5</c:v>
                </c:pt>
                <c:pt idx="2027">
                  <c:v>9.6208189954424597E-5</c:v>
                </c:pt>
                <c:pt idx="2028">
                  <c:v>9.6200526944377219E-5</c:v>
                </c:pt>
                <c:pt idx="2029">
                  <c:v>9.6192896619023497E-5</c:v>
                </c:pt>
                <c:pt idx="2030">
                  <c:v>9.6185298842404166E-5</c:v>
                </c:pt>
                <c:pt idx="2031">
                  <c:v>9.6177733479105832E-5</c:v>
                </c:pt>
                <c:pt idx="2032">
                  <c:v>9.6170200394258854E-5</c:v>
                </c:pt>
                <c:pt idx="2033">
                  <c:v>9.6162699453535285E-5</c:v>
                </c:pt>
                <c:pt idx="2034">
                  <c:v>9.6155230523146839E-5</c:v>
                </c:pt>
                <c:pt idx="2035">
                  <c:v>9.6147793469842822E-5</c:v>
                </c:pt>
                <c:pt idx="2036">
                  <c:v>9.6140388160908049E-5</c:v>
                </c:pt>
                <c:pt idx="2037">
                  <c:v>9.6133014464160863E-5</c:v>
                </c:pt>
                <c:pt idx="2038">
                  <c:v>9.612567224795105E-5</c:v>
                </c:pt>
                <c:pt idx="2039">
                  <c:v>9.6118361381157872E-5</c:v>
                </c:pt>
                <c:pt idx="2040">
                  <c:v>9.6111081733187969E-5</c:v>
                </c:pt>
                <c:pt idx="2041">
                  <c:v>9.6103833173973428E-5</c:v>
                </c:pt>
                <c:pt idx="2042">
                  <c:v>9.6096615573969724E-5</c:v>
                </c:pt>
                <c:pt idx="2043">
                  <c:v>9.6089428804153719E-5</c:v>
                </c:pt>
                <c:pt idx="2044">
                  <c:v>9.6082272736021721E-5</c:v>
                </c:pt>
                <c:pt idx="2045">
                  <c:v>9.6075147241587457E-5</c:v>
                </c:pt>
                <c:pt idx="2046">
                  <c:v>9.6068052193380113E-5</c:v>
                </c:pt>
                <c:pt idx="2047">
                  <c:v>9.6060987464442339E-5</c:v>
                </c:pt>
                <c:pt idx="2048">
                  <c:v>9.6053952928328324E-5</c:v>
                </c:pt>
                <c:pt idx="2049">
                  <c:v>9.6046948459101834E-5</c:v>
                </c:pt>
                <c:pt idx="2050">
                  <c:v>9.6039973931334187E-5</c:v>
                </c:pt>
                <c:pt idx="2051">
                  <c:v>9.603302922010246E-5</c:v>
                </c:pt>
                <c:pt idx="2052">
                  <c:v>9.6026114200987403E-5</c:v>
                </c:pt>
                <c:pt idx="2053">
                  <c:v>9.6019228750071595E-5</c:v>
                </c:pt>
                <c:pt idx="2054">
                  <c:v>9.6012372743937497E-5</c:v>
                </c:pt>
                <c:pt idx="2055">
                  <c:v>9.6005546059665516E-5</c:v>
                </c:pt>
                <c:pt idx="2056">
                  <c:v>9.5998748574832165E-5</c:v>
                </c:pt>
                <c:pt idx="2057">
                  <c:v>9.5991980167508054E-5</c:v>
                </c:pt>
                <c:pt idx="2058">
                  <c:v>9.5985240716256115E-5</c:v>
                </c:pt>
                <c:pt idx="2059">
                  <c:v>9.5978530100129613E-5</c:v>
                </c:pt>
                <c:pt idx="2060">
                  <c:v>9.597184819867031E-5</c:v>
                </c:pt>
                <c:pt idx="2061">
                  <c:v>9.5965194891906602E-5</c:v>
                </c:pt>
                <c:pt idx="2062">
                  <c:v>9.595857006035159E-5</c:v>
                </c:pt>
                <c:pt idx="2063">
                  <c:v>9.5951973585001304E-5</c:v>
                </c:pt>
                <c:pt idx="2064">
                  <c:v>9.5945405347332757E-5</c:v>
                </c:pt>
                <c:pt idx="2065">
                  <c:v>9.5938865229302188E-5</c:v>
                </c:pt>
                <c:pt idx="2066">
                  <c:v>9.5932353113343147E-5</c:v>
                </c:pt>
                <c:pt idx="2067">
                  <c:v>9.5924944833172663E-5</c:v>
                </c:pt>
                <c:pt idx="2068">
                  <c:v>9.5918492327974272E-5</c:v>
                </c:pt>
                <c:pt idx="2069">
                  <c:v>9.5912067458439929E-5</c:v>
                </c:pt>
                <c:pt idx="2070">
                  <c:v>9.5905670108961265E-5</c:v>
                </c:pt>
                <c:pt idx="2071">
                  <c:v>9.5899300164397797E-5</c:v>
                </c:pt>
                <c:pt idx="2072">
                  <c:v>9.5892957510075266E-5</c:v>
                </c:pt>
                <c:pt idx="2073">
                  <c:v>9.5886642031783732E-5</c:v>
                </c:pt>
                <c:pt idx="2074">
                  <c:v>9.5880353615775845E-5</c:v>
                </c:pt>
                <c:pt idx="2075">
                  <c:v>9.5874092148765043E-5</c:v>
                </c:pt>
                <c:pt idx="2076">
                  <c:v>9.5867857517923757E-5</c:v>
                </c:pt>
                <c:pt idx="2077">
                  <c:v>9.5861649610881698E-5</c:v>
                </c:pt>
                <c:pt idx="2078">
                  <c:v>9.5855468315723992E-5</c:v>
                </c:pt>
                <c:pt idx="2079">
                  <c:v>9.5849313520989548E-5</c:v>
                </c:pt>
                <c:pt idx="2080">
                  <c:v>9.5843185115669169E-5</c:v>
                </c:pt>
                <c:pt idx="2081">
                  <c:v>9.5833607816071538E-5</c:v>
                </c:pt>
                <c:pt idx="2082">
                  <c:v>9.5827546762653967E-5</c:v>
                </c:pt>
                <c:pt idx="2083">
                  <c:v>9.5821511705852268E-5</c:v>
                </c:pt>
                <c:pt idx="2084">
                  <c:v>9.5815502536701234E-5</c:v>
                </c:pt>
                <c:pt idx="2085">
                  <c:v>9.5809519146678002E-5</c:v>
                </c:pt>
                <c:pt idx="2086">
                  <c:v>9.5803561427700287E-5</c:v>
                </c:pt>
                <c:pt idx="2087">
                  <c:v>9.5797629272124728E-5</c:v>
                </c:pt>
                <c:pt idx="2088">
                  <c:v>9.5791722572745146E-5</c:v>
                </c:pt>
                <c:pt idx="2089">
                  <c:v>9.578584122279084E-5</c:v>
                </c:pt>
                <c:pt idx="2090">
                  <c:v>9.5779985115924983E-5</c:v>
                </c:pt>
                <c:pt idx="2091">
                  <c:v>9.577415414624283E-5</c:v>
                </c:pt>
                <c:pt idx="2092">
                  <c:v>9.5768348208270129E-5</c:v>
                </c:pt>
                <c:pt idx="2093">
                  <c:v>9.5762567196961405E-5</c:v>
                </c:pt>
                <c:pt idx="2094">
                  <c:v>9.5756811007698318E-5</c:v>
                </c:pt>
                <c:pt idx="2095">
                  <c:v>9.5751079536287982E-5</c:v>
                </c:pt>
                <c:pt idx="2096">
                  <c:v>9.5745372678961353E-5</c:v>
                </c:pt>
                <c:pt idx="2097">
                  <c:v>9.5739690332371548E-5</c:v>
                </c:pt>
                <c:pt idx="2098">
                  <c:v>9.5734032393592219E-5</c:v>
                </c:pt>
                <c:pt idx="2099">
                  <c:v>9.5728398760115913E-5</c:v>
                </c:pt>
                <c:pt idx="2100">
                  <c:v>9.5722789329852473E-5</c:v>
                </c:pt>
                <c:pt idx="2101">
                  <c:v>9.5717204001127357E-5</c:v>
                </c:pt>
                <c:pt idx="2102">
                  <c:v>9.5711642672680107E-5</c:v>
                </c:pt>
                <c:pt idx="2103">
                  <c:v>9.5706105243662643E-5</c:v>
                </c:pt>
                <c:pt idx="2104">
                  <c:v>9.5700591613637727E-5</c:v>
                </c:pt>
                <c:pt idx="2105">
                  <c:v>9.5695101682577354E-5</c:v>
                </c:pt>
                <c:pt idx="2106">
                  <c:v>9.5689635350861127E-5</c:v>
                </c:pt>
                <c:pt idx="2107">
                  <c:v>9.5684192519274693E-5</c:v>
                </c:pt>
                <c:pt idx="2108">
                  <c:v>9.567877308900819E-5</c:v>
                </c:pt>
                <c:pt idx="2109">
                  <c:v>9.5673376961654617E-5</c:v>
                </c:pt>
                <c:pt idx="2110">
                  <c:v>9.5668004039208278E-5</c:v>
                </c:pt>
                <c:pt idx="2111">
                  <c:v>9.5662654224063263E-5</c:v>
                </c:pt>
                <c:pt idx="2112">
                  <c:v>9.5657327419011834E-5</c:v>
                </c:pt>
                <c:pt idx="2113">
                  <c:v>9.5652023527242883E-5</c:v>
                </c:pt>
                <c:pt idx="2114">
                  <c:v>9.5646742452340424E-5</c:v>
                </c:pt>
                <c:pt idx="2115">
                  <c:v>9.5641484098281997E-5</c:v>
                </c:pt>
                <c:pt idx="2116">
                  <c:v>9.563624836943719E-5</c:v>
                </c:pt>
                <c:pt idx="2117">
                  <c:v>9.5631035170566024E-5</c:v>
                </c:pt>
                <c:pt idx="2118">
                  <c:v>9.5625844406817533E-5</c:v>
                </c:pt>
                <c:pt idx="2119">
                  <c:v>9.562067598372815E-5</c:v>
                </c:pt>
                <c:pt idx="2120">
                  <c:v>9.5615529807220283E-5</c:v>
                </c:pt>
                <c:pt idx="2121">
                  <c:v>9.5610405783600719E-5</c:v>
                </c:pt>
                <c:pt idx="2122">
                  <c:v>9.5605303819559155E-5</c:v>
                </c:pt>
                <c:pt idx="2123">
                  <c:v>9.5600223822166753E-5</c:v>
                </c:pt>
                <c:pt idx="2124">
                  <c:v>9.5595165698874552E-5</c:v>
                </c:pt>
                <c:pt idx="2125">
                  <c:v>9.5590129357512072E-5</c:v>
                </c:pt>
                <c:pt idx="2126">
                  <c:v>9.5585114706285757E-5</c:v>
                </c:pt>
                <c:pt idx="2127">
                  <c:v>9.5580121653777563E-5</c:v>
                </c:pt>
                <c:pt idx="2128">
                  <c:v>9.5575150108943429E-5</c:v>
                </c:pt>
                <c:pt idx="2129">
                  <c:v>9.5570199981111879E-5</c:v>
                </c:pt>
                <c:pt idx="2130">
                  <c:v>9.5565271179982506E-5</c:v>
                </c:pt>
                <c:pt idx="2131">
                  <c:v>9.5560363615624521E-5</c:v>
                </c:pt>
                <c:pt idx="2132">
                  <c:v>9.5555477198475358E-5</c:v>
                </c:pt>
                <c:pt idx="2133">
                  <c:v>9.5550611839339167E-5</c:v>
                </c:pt>
                <c:pt idx="2134">
                  <c:v>9.5545767449385394E-5</c:v>
                </c:pt>
                <c:pt idx="2135">
                  <c:v>9.5540943940147384E-5</c:v>
                </c:pt>
                <c:pt idx="2136">
                  <c:v>9.5536141223520916E-5</c:v>
                </c:pt>
                <c:pt idx="2137">
                  <c:v>9.5531359211762769E-5</c:v>
                </c:pt>
                <c:pt idx="2138">
                  <c:v>9.5526597817489339E-5</c:v>
                </c:pt>
                <c:pt idx="2139">
                  <c:v>9.5521856953675226E-5</c:v>
                </c:pt>
                <c:pt idx="2140">
                  <c:v>9.5517136533651776E-5</c:v>
                </c:pt>
                <c:pt idx="2141">
                  <c:v>9.5512436471105775E-5</c:v>
                </c:pt>
                <c:pt idx="2142">
                  <c:v>9.5507756680077922E-5</c:v>
                </c:pt>
                <c:pt idx="2143">
                  <c:v>9.5503097074961578E-5</c:v>
                </c:pt>
                <c:pt idx="2144">
                  <c:v>9.5498457570501264E-5</c:v>
                </c:pt>
                <c:pt idx="2145">
                  <c:v>9.5493838081791359E-5</c:v>
                </c:pt>
                <c:pt idx="2146">
                  <c:v>9.5489238524274652E-5</c:v>
                </c:pt>
                <c:pt idx="2147">
                  <c:v>9.5484658813741038E-5</c:v>
                </c:pt>
                <c:pt idx="2148">
                  <c:v>9.5480098866326137E-5</c:v>
                </c:pt>
                <c:pt idx="2149">
                  <c:v>9.5475558598509885E-5</c:v>
                </c:pt>
                <c:pt idx="2150">
                  <c:v>9.5471037927115246E-5</c:v>
                </c:pt>
                <c:pt idx="2151">
                  <c:v>9.5466536769306788E-5</c:v>
                </c:pt>
                <c:pt idx="2152">
                  <c:v>9.5462055042589425E-5</c:v>
                </c:pt>
                <c:pt idx="2153">
                  <c:v>9.5457592664806979E-5</c:v>
                </c:pt>
                <c:pt idx="2154">
                  <c:v>9.5453149554140931E-5</c:v>
                </c:pt>
                <c:pt idx="2155">
                  <c:v>9.5448725629109017E-5</c:v>
                </c:pt>
                <c:pt idx="2156">
                  <c:v>9.5444320808563975E-5</c:v>
                </c:pt>
                <c:pt idx="2157">
                  <c:v>9.5439935011692155E-5</c:v>
                </c:pt>
                <c:pt idx="2158">
                  <c:v>9.5435568158012225E-5</c:v>
                </c:pt>
                <c:pt idx="2159">
                  <c:v>9.543122016737389E-5</c:v>
                </c:pt>
                <c:pt idx="2160">
                  <c:v>9.5426890959956546E-5</c:v>
                </c:pt>
                <c:pt idx="2161">
                  <c:v>9.5422580456267994E-5</c:v>
                </c:pt>
                <c:pt idx="2162">
                  <c:v>9.5418288577143139E-5</c:v>
                </c:pt>
                <c:pt idx="2163">
                  <c:v>9.5414015243742715E-5</c:v>
                </c:pt>
                <c:pt idx="2164">
                  <c:v>9.5409760377551973E-5</c:v>
                </c:pt>
                <c:pt idx="2165">
                  <c:v>9.540552390037939E-5</c:v>
                </c:pt>
                <c:pt idx="2166">
                  <c:v>9.5401305734355425E-5</c:v>
                </c:pt>
                <c:pt idx="2167">
                  <c:v>9.5397105801931244E-5</c:v>
                </c:pt>
                <c:pt idx="2168">
                  <c:v>9.5392924025877404E-5</c:v>
                </c:pt>
                <c:pt idx="2169">
                  <c:v>9.5388760329282636E-5</c:v>
                </c:pt>
                <c:pt idx="2170">
                  <c:v>9.5384614635552598E-5</c:v>
                </c:pt>
                <c:pt idx="2171">
                  <c:v>9.5380486868408543E-5</c:v>
                </c:pt>
                <c:pt idx="2172">
                  <c:v>9.5376376951886158E-5</c:v>
                </c:pt>
                <c:pt idx="2173">
                  <c:v>9.5372284810334247E-5</c:v>
                </c:pt>
                <c:pt idx="2174">
                  <c:v>9.5368210368413579E-5</c:v>
                </c:pt>
                <c:pt idx="2175">
                  <c:v>9.5364153551095535E-5</c:v>
                </c:pt>
                <c:pt idx="2176">
                  <c:v>9.536011428366098E-5</c:v>
                </c:pt>
                <c:pt idx="2177">
                  <c:v>9.5356092491698978E-5</c:v>
                </c:pt>
                <c:pt idx="2178">
                  <c:v>9.5352088101105585E-5</c:v>
                </c:pt>
                <c:pt idx="2179">
                  <c:v>9.5348101038082654E-5</c:v>
                </c:pt>
                <c:pt idx="2180">
                  <c:v>9.5344131229136553E-5</c:v>
                </c:pt>
                <c:pt idx="2181">
                  <c:v>9.5340178601077062E-5</c:v>
                </c:pt>
                <c:pt idx="2182">
                  <c:v>9.5336243081016087E-5</c:v>
                </c:pt>
                <c:pt idx="2183">
                  <c:v>9.533232459636647E-5</c:v>
                </c:pt>
                <c:pt idx="2184">
                  <c:v>9.5328423074840819E-5</c:v>
                </c:pt>
                <c:pt idx="2185">
                  <c:v>9.5324538444450306E-5</c:v>
                </c:pt>
                <c:pt idx="2186">
                  <c:v>9.5320670633503498E-5</c:v>
                </c:pt>
                <c:pt idx="2187">
                  <c:v>9.5316819570605141E-5</c:v>
                </c:pt>
                <c:pt idx="2188">
                  <c:v>9.5312985184655005E-5</c:v>
                </c:pt>
                <c:pt idx="2189">
                  <c:v>9.530916740484669E-5</c:v>
                </c:pt>
                <c:pt idx="2190">
                  <c:v>9.5305366160666508E-5</c:v>
                </c:pt>
                <c:pt idx="2191">
                  <c:v>9.5301581381892255E-5</c:v>
                </c:pt>
                <c:pt idx="2192">
                  <c:v>9.5297812998592106E-5</c:v>
                </c:pt>
                <c:pt idx="2193">
                  <c:v>9.5294060941123417E-5</c:v>
                </c:pt>
                <c:pt idx="2194">
                  <c:v>9.5290325140131579E-5</c:v>
                </c:pt>
                <c:pt idx="2195">
                  <c:v>9.5286605526548928E-5</c:v>
                </c:pt>
                <c:pt idx="2196">
                  <c:v>9.5282902031593503E-5</c:v>
                </c:pt>
                <c:pt idx="2197">
                  <c:v>9.5279214586768013E-5</c:v>
                </c:pt>
                <c:pt idx="2198">
                  <c:v>9.5275543123858616E-5</c:v>
                </c:pt>
                <c:pt idx="2199">
                  <c:v>9.5271887574933841E-5</c:v>
                </c:pt>
                <c:pt idx="2200">
                  <c:v>9.5268247872343456E-5</c:v>
                </c:pt>
                <c:pt idx="2201">
                  <c:v>9.5264623948717334E-5</c:v>
                </c:pt>
                <c:pt idx="2202">
                  <c:v>9.5261015736964325E-5</c:v>
                </c:pt>
                <c:pt idx="2203">
                  <c:v>9.5257423170271163E-5</c:v>
                </c:pt>
                <c:pt idx="2204">
                  <c:v>9.5253846182101389E-5</c:v>
                </c:pt>
                <c:pt idx="2205">
                  <c:v>9.5250284706194165E-5</c:v>
                </c:pt>
                <c:pt idx="2206">
                  <c:v>9.5246738676563238E-5</c:v>
                </c:pt>
                <c:pt idx="2207">
                  <c:v>9.5243208027495819E-5</c:v>
                </c:pt>
                <c:pt idx="2208">
                  <c:v>9.5239692693551513E-5</c:v>
                </c:pt>
                <c:pt idx="2209">
                  <c:v>9.5236192609561216E-5</c:v>
                </c:pt>
                <c:pt idx="2210">
                  <c:v>9.5232707710625995E-5</c:v>
                </c:pt>
                <c:pt idx="2211">
                  <c:v>9.52292379321161E-5</c:v>
                </c:pt>
                <c:pt idx="2212">
                  <c:v>9.5225783209669778E-5</c:v>
                </c:pt>
                <c:pt idx="2213">
                  <c:v>9.522234347919229E-5</c:v>
                </c:pt>
                <c:pt idx="2214">
                  <c:v>9.5218918676854799E-5</c:v>
                </c:pt>
                <c:pt idx="2215">
                  <c:v>9.5215508739093335E-5</c:v>
                </c:pt>
                <c:pt idx="2216">
                  <c:v>9.5212113602607677E-5</c:v>
                </c:pt>
                <c:pt idx="2217">
                  <c:v>9.5208733204360372E-5</c:v>
                </c:pt>
                <c:pt idx="2218">
                  <c:v>9.520536748157564E-5</c:v>
                </c:pt>
                <c:pt idx="2219">
                  <c:v>9.520201637173833E-5</c:v>
                </c:pt>
                <c:pt idx="2220">
                  <c:v>9.5198679812592902E-5</c:v>
                </c:pt>
                <c:pt idx="2221">
                  <c:v>9.5195357742142359E-5</c:v>
                </c:pt>
                <c:pt idx="2222">
                  <c:v>9.5192050098647188E-5</c:v>
                </c:pt>
                <c:pt idx="2223">
                  <c:v>9.5188756820624424E-5</c:v>
                </c:pt>
                <c:pt idx="2224">
                  <c:v>9.5185477846846514E-5</c:v>
                </c:pt>
                <c:pt idx="2225">
                  <c:v>9.5182213116340328E-5</c:v>
                </c:pt>
                <c:pt idx="2226">
                  <c:v>9.5178962568386207E-5</c:v>
                </c:pt>
                <c:pt idx="2227">
                  <c:v>9.5175726142516826E-5</c:v>
                </c:pt>
                <c:pt idx="2228">
                  <c:v>9.5172503778516288E-5</c:v>
                </c:pt>
                <c:pt idx="2229">
                  <c:v>9.5169295416419039E-5</c:v>
                </c:pt>
                <c:pt idx="2230">
                  <c:v>9.516610099650893E-5</c:v>
                </c:pt>
                <c:pt idx="2231">
                  <c:v>9.5162920459318162E-5</c:v>
                </c:pt>
                <c:pt idx="2232">
                  <c:v>9.5159753745626313E-5</c:v>
                </c:pt>
                <c:pt idx="2233">
                  <c:v>9.5156600796459344E-5</c:v>
                </c:pt>
                <c:pt idx="2234">
                  <c:v>9.5153461553088624E-5</c:v>
                </c:pt>
                <c:pt idx="2235">
                  <c:v>9.5150335957029891E-5</c:v>
                </c:pt>
                <c:pt idx="2236">
                  <c:v>9.5147223950042337E-5</c:v>
                </c:pt>
                <c:pt idx="2237">
                  <c:v>9.5144125474127584E-5</c:v>
                </c:pt>
                <c:pt idx="2238">
                  <c:v>9.5141040471528746E-5</c:v>
                </c:pt>
                <c:pt idx="2239">
                  <c:v>9.5137968884729412E-5</c:v>
                </c:pt>
                <c:pt idx="2240">
                  <c:v>9.5134910656452726E-5</c:v>
                </c:pt>
                <c:pt idx="2241">
                  <c:v>9.5131865729660385E-5</c:v>
                </c:pt>
                <c:pt idx="2242">
                  <c:v>9.5128834047551701E-5</c:v>
                </c:pt>
                <c:pt idx="2243">
                  <c:v>9.5125815553562652E-5</c:v>
                </c:pt>
                <c:pt idx="2244">
                  <c:v>9.5122810191364913E-5</c:v>
                </c:pt>
                <c:pt idx="2245">
                  <c:v>9.5119817904864911E-5</c:v>
                </c:pt>
                <c:pt idx="2246">
                  <c:v>9.5116838638202871E-5</c:v>
                </c:pt>
                <c:pt idx="2247">
                  <c:v>9.5113872335751901E-5</c:v>
                </c:pt>
                <c:pt idx="2248">
                  <c:v>9.5110918942117051E-5</c:v>
                </c:pt>
                <c:pt idx="2249">
                  <c:v>9.5107978402134317E-5</c:v>
                </c:pt>
                <c:pt idx="2250">
                  <c:v>9.5105050660869805E-5</c:v>
                </c:pt>
                <c:pt idx="2251">
                  <c:v>9.5102135663618738E-5</c:v>
                </c:pt>
                <c:pt idx="2252">
                  <c:v>9.5099233355904565E-5</c:v>
                </c:pt>
                <c:pt idx="2253">
                  <c:v>9.5096343683478011E-5</c:v>
                </c:pt>
                <c:pt idx="2254">
                  <c:v>9.5093466592316195E-5</c:v>
                </c:pt>
                <c:pt idx="2255">
                  <c:v>9.5090602028621683E-5</c:v>
                </c:pt>
                <c:pt idx="2256">
                  <c:v>9.508774993882162E-5</c:v>
                </c:pt>
                <c:pt idx="2257">
                  <c:v>9.5084910269566781E-5</c:v>
                </c:pt>
                <c:pt idx="2258">
                  <c:v>9.5082082967730676E-5</c:v>
                </c:pt>
                <c:pt idx="2259">
                  <c:v>9.5079267980408686E-5</c:v>
                </c:pt>
                <c:pt idx="2260">
                  <c:v>9.5076465254917135E-5</c:v>
                </c:pt>
                <c:pt idx="2261">
                  <c:v>9.5073674738792389E-5</c:v>
                </c:pt>
                <c:pt idx="2262">
                  <c:v>9.5070896379789997E-5</c:v>
                </c:pt>
                <c:pt idx="2263">
                  <c:v>9.5068130125883815E-5</c:v>
                </c:pt>
                <c:pt idx="2264">
                  <c:v>9.506537592526505E-5</c:v>
                </c:pt>
                <c:pt idx="2265">
                  <c:v>9.5062633726341483E-5</c:v>
                </c:pt>
                <c:pt idx="2266">
                  <c:v>9.5059903477736512E-5</c:v>
                </c:pt>
                <c:pt idx="2267">
                  <c:v>9.5057185128288318E-5</c:v>
                </c:pt>
                <c:pt idx="2268">
                  <c:v>9.5054478627049007E-5</c:v>
                </c:pt>
                <c:pt idx="2269">
                  <c:v>9.505178392328369E-5</c:v>
                </c:pt>
                <c:pt idx="2270">
                  <c:v>9.5049100966469713E-5</c:v>
                </c:pt>
                <c:pt idx="2271">
                  <c:v>9.5046429706295704E-5</c:v>
                </c:pt>
                <c:pt idx="2272">
                  <c:v>9.504377009266076E-5</c:v>
                </c:pt>
                <c:pt idx="2273">
                  <c:v>9.5041122075673612E-5</c:v>
                </c:pt>
                <c:pt idx="2274">
                  <c:v>9.5038485605651753E-5</c:v>
                </c:pt>
                <c:pt idx="2275">
                  <c:v>9.5035486572740054E-5</c:v>
                </c:pt>
                <c:pt idx="2276">
                  <c:v>9.5032874679882716E-5</c:v>
                </c:pt>
                <c:pt idx="2277">
                  <c:v>9.5030274179195328E-5</c:v>
                </c:pt>
                <c:pt idx="2278">
                  <c:v>9.5027685021851292E-5</c:v>
                </c:pt>
                <c:pt idx="2279">
                  <c:v>9.5025107159228491E-5</c:v>
                </c:pt>
                <c:pt idx="2280">
                  <c:v>9.502254054290838E-5</c:v>
                </c:pt>
                <c:pt idx="2281">
                  <c:v>9.5019985124675282E-5</c:v>
                </c:pt>
                <c:pt idx="2282">
                  <c:v>9.5017440856515439E-5</c:v>
                </c:pt>
                <c:pt idx="2283">
                  <c:v>9.5014907690616282E-5</c:v>
                </c:pt>
                <c:pt idx="2284">
                  <c:v>9.5012385579365573E-5</c:v>
                </c:pt>
                <c:pt idx="2285">
                  <c:v>9.5009874475350609E-5</c:v>
                </c:pt>
                <c:pt idx="2286">
                  <c:v>9.5007374331357409E-5</c:v>
                </c:pt>
                <c:pt idx="2287">
                  <c:v>9.5004885100369882E-5</c:v>
                </c:pt>
                <c:pt idx="2288">
                  <c:v>9.5002406735569076E-5</c:v>
                </c:pt>
                <c:pt idx="2289">
                  <c:v>9.4999939190332333E-5</c:v>
                </c:pt>
                <c:pt idx="2290">
                  <c:v>9.4997482418232517E-5</c:v>
                </c:pt>
                <c:pt idx="2291">
                  <c:v>9.4995036373037185E-5</c:v>
                </c:pt>
                <c:pt idx="2292">
                  <c:v>9.4992601008707836E-5</c:v>
                </c:pt>
                <c:pt idx="2293">
                  <c:v>9.4989830754998452E-5</c:v>
                </c:pt>
                <c:pt idx="2294">
                  <c:v>9.4987418124108569E-5</c:v>
                </c:pt>
                <c:pt idx="2295">
                  <c:v>9.4985016030645967E-5</c:v>
                </c:pt>
                <c:pt idx="2296">
                  <c:v>9.4982624429367215E-5</c:v>
                </c:pt>
                <c:pt idx="2297">
                  <c:v>9.4980243275218738E-5</c:v>
                </c:pt>
                <c:pt idx="2298">
                  <c:v>9.4977872523336156E-5</c:v>
                </c:pt>
                <c:pt idx="2299">
                  <c:v>9.4975512129043388E-5</c:v>
                </c:pt>
                <c:pt idx="2300">
                  <c:v>9.4973162047852012E-5</c:v>
                </c:pt>
                <c:pt idx="2301">
                  <c:v>9.4970822235460403E-5</c:v>
                </c:pt>
                <c:pt idx="2302">
                  <c:v>9.4968492647753026E-5</c:v>
                </c:pt>
                <c:pt idx="2303">
                  <c:v>9.4966173240799634E-5</c:v>
                </c:pt>
                <c:pt idx="2304">
                  <c:v>9.4963863970854595E-5</c:v>
                </c:pt>
                <c:pt idx="2305">
                  <c:v>9.4961564794356047E-5</c:v>
                </c:pt>
                <c:pt idx="2306">
                  <c:v>9.4959275667925183E-5</c:v>
                </c:pt>
                <c:pt idx="2307">
                  <c:v>9.4956996548365547E-5</c:v>
                </c:pt>
                <c:pt idx="2308">
                  <c:v>9.4954727392662229E-5</c:v>
                </c:pt>
                <c:pt idx="2309">
                  <c:v>9.4952468157981154E-5</c:v>
                </c:pt>
                <c:pt idx="2310">
                  <c:v>9.4950218801668357E-5</c:v>
                </c:pt>
                <c:pt idx="2311">
                  <c:v>9.4947979281249215E-5</c:v>
                </c:pt>
                <c:pt idx="2312">
                  <c:v>9.4945749554427742E-5</c:v>
                </c:pt>
                <c:pt idx="2313">
                  <c:v>9.4943529579085868E-5</c:v>
                </c:pt>
                <c:pt idx="2314">
                  <c:v>9.4941319313282668E-5</c:v>
                </c:pt>
                <c:pt idx="2315">
                  <c:v>9.4939118715253712E-5</c:v>
                </c:pt>
                <c:pt idx="2316">
                  <c:v>9.4936927743410253E-5</c:v>
                </c:pt>
                <c:pt idx="2317">
                  <c:v>9.4934746356338599E-5</c:v>
                </c:pt>
                <c:pt idx="2318">
                  <c:v>9.4932574512799345E-5</c:v>
                </c:pt>
                <c:pt idx="2319">
                  <c:v>9.4930412171726668E-5</c:v>
                </c:pt>
                <c:pt idx="2320">
                  <c:v>9.4928259292227619E-5</c:v>
                </c:pt>
                <c:pt idx="2321">
                  <c:v>9.4926115833581461E-5</c:v>
                </c:pt>
                <c:pt idx="2322">
                  <c:v>9.4923981755238885E-5</c:v>
                </c:pt>
                <c:pt idx="2323">
                  <c:v>9.4921857016821369E-5</c:v>
                </c:pt>
                <c:pt idx="2324">
                  <c:v>9.4919741578120462E-5</c:v>
                </c:pt>
                <c:pt idx="2325">
                  <c:v>9.4917635399097106E-5</c:v>
                </c:pt>
                <c:pt idx="2326">
                  <c:v>9.4915538439880893E-5</c:v>
                </c:pt>
                <c:pt idx="2327">
                  <c:v>9.4913153153699633E-5</c:v>
                </c:pt>
                <c:pt idx="2328">
                  <c:v>9.4911075817735892E-5</c:v>
                </c:pt>
                <c:pt idx="2329">
                  <c:v>9.4909007577362846E-5</c:v>
                </c:pt>
                <c:pt idx="2330">
                  <c:v>9.4906948393401656E-5</c:v>
                </c:pt>
                <c:pt idx="2331">
                  <c:v>9.4904898226838582E-5</c:v>
                </c:pt>
                <c:pt idx="2332">
                  <c:v>9.4902857038824438E-5</c:v>
                </c:pt>
                <c:pt idx="2333">
                  <c:v>9.4900824790673818E-5</c:v>
                </c:pt>
                <c:pt idx="2334">
                  <c:v>9.4898801443864451E-5</c:v>
                </c:pt>
                <c:pt idx="2335">
                  <c:v>9.48967869600366E-5</c:v>
                </c:pt>
                <c:pt idx="2336">
                  <c:v>9.4894781300992276E-5</c:v>
                </c:pt>
                <c:pt idx="2337">
                  <c:v>9.4892784428694688E-5</c:v>
                </c:pt>
                <c:pt idx="2338">
                  <c:v>9.4890796305267502E-5</c:v>
                </c:pt>
                <c:pt idx="2339">
                  <c:v>9.4888816892994225E-5</c:v>
                </c:pt>
                <c:pt idx="2340">
                  <c:v>9.4886846154317565E-5</c:v>
                </c:pt>
                <c:pt idx="2341">
                  <c:v>9.4883766713560539E-5</c:v>
                </c:pt>
                <c:pt idx="2342">
                  <c:v>9.4881818107068393E-5</c:v>
                </c:pt>
                <c:pt idx="2343">
                  <c:v>9.4879878041329122E-5</c:v>
                </c:pt>
                <c:pt idx="2344">
                  <c:v>9.4877946479504831E-5</c:v>
                </c:pt>
                <c:pt idx="2345">
                  <c:v>9.4876023384913178E-5</c:v>
                </c:pt>
                <c:pt idx="2346">
                  <c:v>9.4874108721026743E-5</c:v>
                </c:pt>
                <c:pt idx="2347">
                  <c:v>9.4872202451472439E-5</c:v>
                </c:pt>
                <c:pt idx="2348">
                  <c:v>9.4870304540030812E-5</c:v>
                </c:pt>
                <c:pt idx="2349">
                  <c:v>9.4868414950635471E-5</c:v>
                </c:pt>
                <c:pt idx="2350">
                  <c:v>9.4866533647372436E-5</c:v>
                </c:pt>
                <c:pt idx="2351">
                  <c:v>9.486466059447946E-5</c:v>
                </c:pt>
                <c:pt idx="2352">
                  <c:v>9.4862795756345516E-5</c:v>
                </c:pt>
                <c:pt idx="2353">
                  <c:v>9.4860939097510092E-5</c:v>
                </c:pt>
                <c:pt idx="2354">
                  <c:v>9.4859090582662581E-5</c:v>
                </c:pt>
                <c:pt idx="2355">
                  <c:v>9.4857250176641695E-5</c:v>
                </c:pt>
                <c:pt idx="2356">
                  <c:v>9.4855417844434833E-5</c:v>
                </c:pt>
                <c:pt idx="2357">
                  <c:v>9.4853593551177454E-5</c:v>
                </c:pt>
                <c:pt idx="2358">
                  <c:v>9.4851777262152539E-5</c:v>
                </c:pt>
                <c:pt idx="2359">
                  <c:v>9.4849968942789867E-5</c:v>
                </c:pt>
                <c:pt idx="2360">
                  <c:v>9.4848168558665517E-5</c:v>
                </c:pt>
                <c:pt idx="2361">
                  <c:v>9.4846376075501218E-5</c:v>
                </c:pt>
                <c:pt idx="2362">
                  <c:v>9.4844591459163752E-5</c:v>
                </c:pt>
                <c:pt idx="2363">
                  <c:v>9.4842814675664356E-5</c:v>
                </c:pt>
                <c:pt idx="2364">
                  <c:v>9.4841045691158155E-5</c:v>
                </c:pt>
                <c:pt idx="2365">
                  <c:v>9.4839284471943537E-5</c:v>
                </c:pt>
                <c:pt idx="2366">
                  <c:v>9.4837530984461587E-5</c:v>
                </c:pt>
                <c:pt idx="2367">
                  <c:v>9.4835785195295443E-5</c:v>
                </c:pt>
                <c:pt idx="2368">
                  <c:v>9.4834047071169832E-5</c:v>
                </c:pt>
                <c:pt idx="2369">
                  <c:v>9.483231657895034E-5</c:v>
                </c:pt>
                <c:pt idx="2370">
                  <c:v>9.4830593685642936E-5</c:v>
                </c:pt>
                <c:pt idx="2371">
                  <c:v>9.4828878358393351E-5</c:v>
                </c:pt>
                <c:pt idx="2372">
                  <c:v>9.4827170564486531E-5</c:v>
                </c:pt>
                <c:pt idx="2373">
                  <c:v>9.4825470271346009E-5</c:v>
                </c:pt>
                <c:pt idx="2374">
                  <c:v>9.4823777446533404E-5</c:v>
                </c:pt>
                <c:pt idx="2375">
                  <c:v>9.4822092057747785E-5</c:v>
                </c:pt>
                <c:pt idx="2376">
                  <c:v>9.4820414072825144E-5</c:v>
                </c:pt>
                <c:pt idx="2377">
                  <c:v>9.481874345973785E-5</c:v>
                </c:pt>
                <c:pt idx="2378">
                  <c:v>9.4817080186594015E-5</c:v>
                </c:pt>
                <c:pt idx="2379">
                  <c:v>9.4815424221637005E-5</c:v>
                </c:pt>
                <c:pt idx="2380">
                  <c:v>9.4813775533244857E-5</c:v>
                </c:pt>
                <c:pt idx="2381">
                  <c:v>9.4812134089929698E-5</c:v>
                </c:pt>
                <c:pt idx="2382">
                  <c:v>9.4810499860337226E-5</c:v>
                </c:pt>
                <c:pt idx="2383">
                  <c:v>9.4808872813246175E-5</c:v>
                </c:pt>
                <c:pt idx="2384">
                  <c:v>9.4807252917567696E-5</c:v>
                </c:pt>
                <c:pt idx="2385">
                  <c:v>9.4805640142344878E-5</c:v>
                </c:pt>
                <c:pt idx="2386">
                  <c:v>9.4804034456752171E-5</c:v>
                </c:pt>
                <c:pt idx="2387">
                  <c:v>9.4802435830094851E-5</c:v>
                </c:pt>
                <c:pt idx="2388">
                  <c:v>9.4800844231808458E-5</c:v>
                </c:pt>
                <c:pt idx="2389">
                  <c:v>9.4799259631458326E-5</c:v>
                </c:pt>
                <c:pt idx="2390">
                  <c:v>9.4797681998738944E-5</c:v>
                </c:pt>
                <c:pt idx="2391">
                  <c:v>9.4796111303473523E-5</c:v>
                </c:pt>
                <c:pt idx="2392">
                  <c:v>9.4794547515613387E-5</c:v>
                </c:pt>
                <c:pt idx="2393">
                  <c:v>9.479299060523747E-5</c:v>
                </c:pt>
                <c:pt idx="2394">
                  <c:v>9.4791440542551841E-5</c:v>
                </c:pt>
                <c:pt idx="2395">
                  <c:v>9.478989729788907E-5</c:v>
                </c:pt>
                <c:pt idx="2396">
                  <c:v>9.4788360841707806E-5</c:v>
                </c:pt>
                <c:pt idx="2397">
                  <c:v>9.4786831144592193E-5</c:v>
                </c:pt>
                <c:pt idx="2398">
                  <c:v>9.4785308177251386E-5</c:v>
                </c:pt>
                <c:pt idx="2399">
                  <c:v>9.4783791910518989E-5</c:v>
                </c:pt>
                <c:pt idx="2400">
                  <c:v>9.4782282315352616E-5</c:v>
                </c:pt>
                <c:pt idx="2401">
                  <c:v>9.4780779362833287E-5</c:v>
                </c:pt>
                <c:pt idx="2402">
                  <c:v>9.4779283024164999E-5</c:v>
                </c:pt>
                <c:pt idx="2403">
                  <c:v>9.4777793270674156E-5</c:v>
                </c:pt>
                <c:pt idx="2404">
                  <c:v>9.4776310073809106E-5</c:v>
                </c:pt>
                <c:pt idx="2405">
                  <c:v>9.4774833405139589E-5</c:v>
                </c:pt>
                <c:pt idx="2406">
                  <c:v>9.4773363236356285E-5</c:v>
                </c:pt>
                <c:pt idx="2407">
                  <c:v>9.4771899539270279E-5</c:v>
                </c:pt>
                <c:pt idx="2408">
                  <c:v>9.4770442285812564E-5</c:v>
                </c:pt>
                <c:pt idx="2409">
                  <c:v>9.476899144803356E-5</c:v>
                </c:pt>
                <c:pt idx="2410">
                  <c:v>9.4767546998102625E-5</c:v>
                </c:pt>
                <c:pt idx="2411">
                  <c:v>9.476610890830751E-5</c:v>
                </c:pt>
                <c:pt idx="2412">
                  <c:v>9.4764677151053955E-5</c:v>
                </c:pt>
                <c:pt idx="2413">
                  <c:v>9.476325169886512E-5</c:v>
                </c:pt>
                <c:pt idx="2414">
                  <c:v>9.4761832524381108E-5</c:v>
                </c:pt>
                <c:pt idx="2415">
                  <c:v>9.4760419600358549E-5</c:v>
                </c:pt>
                <c:pt idx="2416">
                  <c:v>9.4759012899670039E-5</c:v>
                </c:pt>
                <c:pt idx="2417">
                  <c:v>9.4757612395303698E-5</c:v>
                </c:pt>
                <c:pt idx="2418">
                  <c:v>9.4756218060362666E-5</c:v>
                </c:pt>
                <c:pt idx="2419">
                  <c:v>9.4754829868064642E-5</c:v>
                </c:pt>
                <c:pt idx="2420">
                  <c:v>9.4753447791741437E-5</c:v>
                </c:pt>
                <c:pt idx="2421">
                  <c:v>9.4752071804838419E-5</c:v>
                </c:pt>
                <c:pt idx="2422">
                  <c:v>9.4750701880914133E-5</c:v>
                </c:pt>
                <c:pt idx="2423">
                  <c:v>9.4749337993639774E-5</c:v>
                </c:pt>
                <c:pt idx="2424">
                  <c:v>9.4747980116798735E-5</c:v>
                </c:pt>
                <c:pt idx="2425">
                  <c:v>9.4746628224286127E-5</c:v>
                </c:pt>
                <c:pt idx="2426">
                  <c:v>9.4745282290108364E-5</c:v>
                </c:pt>
                <c:pt idx="2427">
                  <c:v>9.4743942288382627E-5</c:v>
                </c:pt>
                <c:pt idx="2428">
                  <c:v>9.4742608193336468E-5</c:v>
                </c:pt>
                <c:pt idx="2429">
                  <c:v>9.4741279979307296E-5</c:v>
                </c:pt>
                <c:pt idx="2430">
                  <c:v>9.4739957620741997E-5</c:v>
                </c:pt>
                <c:pt idx="2431">
                  <c:v>9.4738641092196379E-5</c:v>
                </c:pt>
                <c:pt idx="2432">
                  <c:v>9.4737330368334805E-5</c:v>
                </c:pt>
                <c:pt idx="2433">
                  <c:v>9.4736025423929681E-5</c:v>
                </c:pt>
                <c:pt idx="2434">
                  <c:v>9.4734726233861044E-5</c:v>
                </c:pt>
                <c:pt idx="2435">
                  <c:v>9.4733432773116134E-5</c:v>
                </c:pt>
                <c:pt idx="2436">
                  <c:v>9.4732145016788861E-5</c:v>
                </c:pt>
                <c:pt idx="2437">
                  <c:v>9.4730862940079456E-5</c:v>
                </c:pt>
                <c:pt idx="2438">
                  <c:v>9.4729586518293968E-5</c:v>
                </c:pt>
                <c:pt idx="2439">
                  <c:v>9.4728315726843858E-5</c:v>
                </c:pt>
                <c:pt idx="2440">
                  <c:v>9.4727050541245549E-5</c:v>
                </c:pt>
                <c:pt idx="2441">
                  <c:v>9.4725790937119983E-5</c:v>
                </c:pt>
                <c:pt idx="2442">
                  <c:v>9.4724536890192172E-5</c:v>
                </c:pt>
                <c:pt idx="2443">
                  <c:v>9.4723288376290804E-5</c:v>
                </c:pt>
                <c:pt idx="2444">
                  <c:v>9.4722045371347798E-5</c:v>
                </c:pt>
                <c:pt idx="2445">
                  <c:v>9.4720807851397825E-5</c:v>
                </c:pt>
                <c:pt idx="2446">
                  <c:v>9.471957579257795E-5</c:v>
                </c:pt>
                <c:pt idx="2447">
                  <c:v>9.4718349171127176E-5</c:v>
                </c:pt>
                <c:pt idx="2448">
                  <c:v>9.4717127963386003E-5</c:v>
                </c:pt>
                <c:pt idx="2449">
                  <c:v>9.4715912145796032E-5</c:v>
                </c:pt>
                <c:pt idx="2450">
                  <c:v>9.4714701694899534E-5</c:v>
                </c:pt>
                <c:pt idx="2451">
                  <c:v>9.4713496587339011E-5</c:v>
                </c:pt>
                <c:pt idx="2452">
                  <c:v>9.4712296799856811E-5</c:v>
                </c:pt>
                <c:pt idx="2453">
                  <c:v>9.4711102309294671E-5</c:v>
                </c:pt>
                <c:pt idx="2454">
                  <c:v>9.4709913092593361E-5</c:v>
                </c:pt>
                <c:pt idx="2455">
                  <c:v>9.4708729126792216E-5</c:v>
                </c:pt>
                <c:pt idx="2456">
                  <c:v>9.4707550389028732E-5</c:v>
                </c:pt>
                <c:pt idx="2457">
                  <c:v>9.4706376856538201E-5</c:v>
                </c:pt>
                <c:pt idx="2458">
                  <c:v>9.4705208506653263E-5</c:v>
                </c:pt>
                <c:pt idx="2459">
                  <c:v>9.4704045316803471E-5</c:v>
                </c:pt>
                <c:pt idx="2460">
                  <c:v>9.4702887264514968E-5</c:v>
                </c:pt>
                <c:pt idx="2461">
                  <c:v>9.4701734327410023E-5</c:v>
                </c:pt>
                <c:pt idx="2462">
                  <c:v>9.4700586483206629E-5</c:v>
                </c:pt>
                <c:pt idx="2463">
                  <c:v>9.4699443709718147E-5</c:v>
                </c:pt>
                <c:pt idx="2464">
                  <c:v>9.4698305984852846E-5</c:v>
                </c:pt>
                <c:pt idx="2465">
                  <c:v>9.4697173286613592E-5</c:v>
                </c:pt>
                <c:pt idx="2466">
                  <c:v>9.4696045593097334E-5</c:v>
                </c:pt>
                <c:pt idx="2467">
                  <c:v>9.4694922882494829E-5</c:v>
                </c:pt>
                <c:pt idx="2468">
                  <c:v>9.4693805133090186E-5</c:v>
                </c:pt>
                <c:pt idx="2469">
                  <c:v>9.4692692323260482E-5</c:v>
                </c:pt>
                <c:pt idx="2470">
                  <c:v>9.4691584431475361E-5</c:v>
                </c:pt>
                <c:pt idx="2471">
                  <c:v>9.4690481436296702E-5</c:v>
                </c:pt>
                <c:pt idx="2472">
                  <c:v>9.4689383316378192E-5</c:v>
                </c:pt>
                <c:pt idx="2473">
                  <c:v>9.46882900504649E-5</c:v>
                </c:pt>
                <c:pt idx="2474">
                  <c:v>9.4687201617393011E-5</c:v>
                </c:pt>
                <c:pt idx="2475">
                  <c:v>9.4686117996089321E-5</c:v>
                </c:pt>
                <c:pt idx="2476">
                  <c:v>9.4685039165570925E-5</c:v>
                </c:pt>
                <c:pt idx="2477">
                  <c:v>9.4683965104944842E-5</c:v>
                </c:pt>
                <c:pt idx="2478">
                  <c:v>9.4682895793407617E-5</c:v>
                </c:pt>
                <c:pt idx="2479">
                  <c:v>9.4681831210244931E-5</c:v>
                </c:pt>
                <c:pt idx="2480">
                  <c:v>9.4680771334831274E-5</c:v>
                </c:pt>
                <c:pt idx="2481">
                  <c:v>9.4679716146629526E-5</c:v>
                </c:pt>
                <c:pt idx="2482">
                  <c:v>9.4678665625190644E-5</c:v>
                </c:pt>
                <c:pt idx="2483">
                  <c:v>9.4677619750153203E-5</c:v>
                </c:pt>
                <c:pt idx="2484">
                  <c:v>9.4676578501243138E-5</c:v>
                </c:pt>
                <c:pt idx="2485">
                  <c:v>9.4675541858273295E-5</c:v>
                </c:pt>
                <c:pt idx="2486">
                  <c:v>9.4674509801143095E-5</c:v>
                </c:pt>
                <c:pt idx="2487">
                  <c:v>9.4673482309838165E-5</c:v>
                </c:pt>
                <c:pt idx="2488">
                  <c:v>9.4672459364430016E-5</c:v>
                </c:pt>
                <c:pt idx="2489">
                  <c:v>9.4671440945075621E-5</c:v>
                </c:pt>
                <c:pt idx="2490">
                  <c:v>9.4670427032017088E-5</c:v>
                </c:pt>
                <c:pt idx="2491">
                  <c:v>9.4669417605581298E-5</c:v>
                </c:pt>
                <c:pt idx="2492">
                  <c:v>9.4668412646179578E-5</c:v>
                </c:pt>
                <c:pt idx="2493">
                  <c:v>9.4667412134307293E-5</c:v>
                </c:pt>
                <c:pt idx="2494">
                  <c:v>9.4666416050543536E-5</c:v>
                </c:pt>
                <c:pt idx="2495">
                  <c:v>9.4665424375550748E-5</c:v>
                </c:pt>
                <c:pt idx="2496">
                  <c:v>9.4664437090074408E-5</c:v>
                </c:pt>
                <c:pt idx="2497">
                  <c:v>9.4663454174942648E-5</c:v>
                </c:pt>
                <c:pt idx="2498">
                  <c:v>9.4662475611065881E-5</c:v>
                </c:pt>
                <c:pt idx="2499">
                  <c:v>9.4661501379436565E-5</c:v>
                </c:pt>
                <c:pt idx="2500">
                  <c:v>9.4660531461128718E-5</c:v>
                </c:pt>
                <c:pt idx="2501">
                  <c:v>9.4659565837297674E-5</c:v>
                </c:pt>
                <c:pt idx="2502">
                  <c:v>9.4658604489179701E-5</c:v>
                </c:pt>
                <c:pt idx="2503">
                  <c:v>9.4657647398091704E-5</c:v>
                </c:pt>
                <c:pt idx="2504">
                  <c:v>9.4656694545430781E-5</c:v>
                </c:pt>
                <c:pt idx="2505">
                  <c:v>9.4655745912674042E-5</c:v>
                </c:pt>
                <c:pt idx="2506">
                  <c:v>9.4654801481378138E-5</c:v>
                </c:pt>
                <c:pt idx="2507">
                  <c:v>9.4653861233178973E-5</c:v>
                </c:pt>
                <c:pt idx="2508">
                  <c:v>9.4652925149791398E-5</c:v>
                </c:pt>
                <c:pt idx="2509">
                  <c:v>9.4651993213008852E-5</c:v>
                </c:pt>
                <c:pt idx="2510">
                  <c:v>9.4651065404703042E-5</c:v>
                </c:pt>
                <c:pt idx="2511">
                  <c:v>9.46501417068236E-5</c:v>
                </c:pt>
                <c:pt idx="2512">
                  <c:v>9.464922210139776E-5</c:v>
                </c:pt>
                <c:pt idx="2513">
                  <c:v>9.4648306570530036E-5</c:v>
                </c:pt>
                <c:pt idx="2514">
                  <c:v>9.4647395096401901E-5</c:v>
                </c:pt>
                <c:pt idx="2515">
                  <c:v>9.4646487661271473E-5</c:v>
                </c:pt>
                <c:pt idx="2516">
                  <c:v>9.4645584247473154E-5</c:v>
                </c:pt>
                <c:pt idx="2517">
                  <c:v>9.4644684837417336E-5</c:v>
                </c:pt>
                <c:pt idx="2518">
                  <c:v>9.4643789413590101E-5</c:v>
                </c:pt>
                <c:pt idx="2519">
                  <c:v>9.4642897958552871E-5</c:v>
                </c:pt>
                <c:pt idx="2520">
                  <c:v>9.4642010454942067E-5</c:v>
                </c:pt>
                <c:pt idx="2521">
                  <c:v>9.4641126885468879E-5</c:v>
                </c:pt>
                <c:pt idx="2522">
                  <c:v>9.4640247232918859E-5</c:v>
                </c:pt>
                <c:pt idx="2523">
                  <c:v>9.4639371480151666E-5</c:v>
                </c:pt>
                <c:pt idx="2524">
                  <c:v>9.4638499610100738E-5</c:v>
                </c:pt>
                <c:pt idx="2525">
                  <c:v>9.4637631605772968E-5</c:v>
                </c:pt>
                <c:pt idx="2526">
                  <c:v>9.4636767450248405E-5</c:v>
                </c:pt>
                <c:pt idx="2527">
                  <c:v>9.4635907126679956E-5</c:v>
                </c:pt>
                <c:pt idx="2528">
                  <c:v>9.4635050618293077E-5</c:v>
                </c:pt>
                <c:pt idx="2529">
                  <c:v>9.4634197908385415E-5</c:v>
                </c:pt>
                <c:pt idx="2530">
                  <c:v>9.4633348980326597E-5</c:v>
                </c:pt>
                <c:pt idx="2531">
                  <c:v>9.4632503817557861E-5</c:v>
                </c:pt>
                <c:pt idx="2532">
                  <c:v>9.4631662403591772E-5</c:v>
                </c:pt>
                <c:pt idx="2533">
                  <c:v>9.4630824722011922E-5</c:v>
                </c:pt>
                <c:pt idx="2534">
                  <c:v>9.4629990756472609E-5</c:v>
                </c:pt>
                <c:pt idx="2535">
                  <c:v>9.4629042182378187E-5</c:v>
                </c:pt>
                <c:pt idx="2536">
                  <c:v>9.462821612506842E-5</c:v>
                </c:pt>
                <c:pt idx="2537">
                  <c:v>9.4627393732884174E-5</c:v>
                </c:pt>
                <c:pt idx="2538">
                  <c:v>9.4626574989769608E-5</c:v>
                </c:pt>
                <c:pt idx="2539">
                  <c:v>9.4625759879738067E-5</c:v>
                </c:pt>
                <c:pt idx="2540">
                  <c:v>9.462494838687185E-5</c:v>
                </c:pt>
                <c:pt idx="2541">
                  <c:v>9.4624140495321846E-5</c:v>
                </c:pt>
                <c:pt idx="2542">
                  <c:v>9.4623336189307274E-5</c:v>
                </c:pt>
                <c:pt idx="2543">
                  <c:v>9.4622535453115444E-5</c:v>
                </c:pt>
                <c:pt idx="2544">
                  <c:v>9.4621738271101358E-5</c:v>
                </c:pt>
                <c:pt idx="2545">
                  <c:v>9.4620944627687539E-5</c:v>
                </c:pt>
                <c:pt idx="2546">
                  <c:v>9.4620154507363662E-5</c:v>
                </c:pt>
                <c:pt idx="2547">
                  <c:v>9.4619367894686337E-5</c:v>
                </c:pt>
                <c:pt idx="2548">
                  <c:v>9.4618584774278772E-5</c:v>
                </c:pt>
                <c:pt idx="2549">
                  <c:v>9.4617805130830501E-5</c:v>
                </c:pt>
                <c:pt idx="2550">
                  <c:v>9.4617028949097153E-5</c:v>
                </c:pt>
                <c:pt idx="2551">
                  <c:v>9.4616256213900102E-5</c:v>
                </c:pt>
                <c:pt idx="2552">
                  <c:v>9.4615486910126247E-5</c:v>
                </c:pt>
                <c:pt idx="2553">
                  <c:v>9.4614721022727701E-5</c:v>
                </c:pt>
                <c:pt idx="2554">
                  <c:v>9.461395853672151E-5</c:v>
                </c:pt>
                <c:pt idx="2555">
                  <c:v>9.461319943718943E-5</c:v>
                </c:pt>
                <c:pt idx="2556">
                  <c:v>9.4612443709277594E-5</c:v>
                </c:pt>
                <c:pt idx="2557">
                  <c:v>9.461169133819625E-5</c:v>
                </c:pt>
                <c:pt idx="2558">
                  <c:v>9.4610942309219549E-5</c:v>
                </c:pt>
                <c:pt idx="2559">
                  <c:v>9.4610196607685174E-5</c:v>
                </c:pt>
                <c:pt idx="2560">
                  <c:v>9.4609454218994165E-5</c:v>
                </c:pt>
                <c:pt idx="2561">
                  <c:v>9.4608715128610585E-5</c:v>
                </c:pt>
                <c:pt idx="2562">
                  <c:v>9.4607979322061322E-5</c:v>
                </c:pt>
                <c:pt idx="2563">
                  <c:v>9.4607246784935732E-5</c:v>
                </c:pt>
                <c:pt idx="2564">
                  <c:v>9.4606517502885456E-5</c:v>
                </c:pt>
                <c:pt idx="2565">
                  <c:v>9.460579146162411E-5</c:v>
                </c:pt>
                <c:pt idx="2566">
                  <c:v>9.4605068646927057E-5</c:v>
                </c:pt>
                <c:pt idx="2567">
                  <c:v>9.4604349044631093E-5</c:v>
                </c:pt>
                <c:pt idx="2568">
                  <c:v>9.4603632640634258E-5</c:v>
                </c:pt>
                <c:pt idx="2569">
                  <c:v>9.4602919420895524E-5</c:v>
                </c:pt>
                <c:pt idx="2570">
                  <c:v>9.4602209371434537E-5</c:v>
                </c:pt>
                <c:pt idx="2571">
                  <c:v>9.4601502478331388E-5</c:v>
                </c:pt>
                <c:pt idx="2572">
                  <c:v>9.4600798727726343E-5</c:v>
                </c:pt>
                <c:pt idx="2573">
                  <c:v>9.4600098105819593E-5</c:v>
                </c:pt>
                <c:pt idx="2574">
                  <c:v>9.459940059887099E-5</c:v>
                </c:pt>
                <c:pt idx="2575">
                  <c:v>9.4598706193199802E-5</c:v>
                </c:pt>
                <c:pt idx="2576">
                  <c:v>9.4598014875184463E-5</c:v>
                </c:pt>
                <c:pt idx="2577">
                  <c:v>9.4597326631262309E-5</c:v>
                </c:pt>
                <c:pt idx="2578">
                  <c:v>9.4596641447929332E-5</c:v>
                </c:pt>
                <c:pt idx="2579">
                  <c:v>9.4595959311739975E-5</c:v>
                </c:pt>
                <c:pt idx="2580">
                  <c:v>9.4595280209306806E-5</c:v>
                </c:pt>
                <c:pt idx="2581">
                  <c:v>9.4594604127300332E-5</c:v>
                </c:pt>
                <c:pt idx="2582">
                  <c:v>9.4593931052448714E-5</c:v>
                </c:pt>
                <c:pt idx="2583">
                  <c:v>9.4593260971537587E-5</c:v>
                </c:pt>
                <c:pt idx="2584">
                  <c:v>9.4592593871409722E-5</c:v>
                </c:pt>
                <c:pt idx="2585">
                  <c:v>9.4591929738964842E-5</c:v>
                </c:pt>
                <c:pt idx="2586">
                  <c:v>9.4591268561159398E-5</c:v>
                </c:pt>
                <c:pt idx="2587">
                  <c:v>9.4590516530650324E-5</c:v>
                </c:pt>
                <c:pt idx="2588">
                  <c:v>9.4589861640555114E-5</c:v>
                </c:pt>
                <c:pt idx="2589">
                  <c:v>9.4589209664471723E-5</c:v>
                </c:pt>
                <c:pt idx="2590">
                  <c:v>9.4588560589588946E-5</c:v>
                </c:pt>
                <c:pt idx="2591">
                  <c:v>9.4587914403151038E-5</c:v>
                </c:pt>
                <c:pt idx="2592">
                  <c:v>9.4587271092457504E-5</c:v>
                </c:pt>
                <c:pt idx="2593">
                  <c:v>9.4586630644862861E-5</c:v>
                </c:pt>
                <c:pt idx="2594">
                  <c:v>9.4585993047776364E-5</c:v>
                </c:pt>
                <c:pt idx="2595">
                  <c:v>9.4585358288661845E-5</c:v>
                </c:pt>
                <c:pt idx="2596">
                  <c:v>9.4584726355037411E-5</c:v>
                </c:pt>
                <c:pt idx="2597">
                  <c:v>9.458409723447526E-5</c:v>
                </c:pt>
                <c:pt idx="2598">
                  <c:v>9.4583470914601448E-5</c:v>
                </c:pt>
                <c:pt idx="2599">
                  <c:v>9.4582847383095628E-5</c:v>
                </c:pt>
                <c:pt idx="2600">
                  <c:v>9.458222662769084E-5</c:v>
                </c:pt>
                <c:pt idx="2601">
                  <c:v>9.4581608636173315E-5</c:v>
                </c:pt>
                <c:pt idx="2602">
                  <c:v>9.4580993396382195E-5</c:v>
                </c:pt>
                <c:pt idx="2603">
                  <c:v>9.4580380896209354E-5</c:v>
                </c:pt>
                <c:pt idx="2604">
                  <c:v>9.4579771123599115E-5</c:v>
                </c:pt>
                <c:pt idx="2605">
                  <c:v>9.4579164066548111E-5</c:v>
                </c:pt>
                <c:pt idx="2606">
                  <c:v>9.4578559713105008E-5</c:v>
                </c:pt>
                <c:pt idx="2607">
                  <c:v>9.4577958051370251E-5</c:v>
                </c:pt>
                <c:pt idx="2608">
                  <c:v>9.4577359069495951E-5</c:v>
                </c:pt>
                <c:pt idx="2609">
                  <c:v>9.4576762755685541E-5</c:v>
                </c:pt>
                <c:pt idx="2610">
                  <c:v>9.4576169098193669E-5</c:v>
                </c:pt>
                <c:pt idx="2611">
                  <c:v>9.4575578085325874E-5</c:v>
                </c:pt>
                <c:pt idx="2612">
                  <c:v>9.4574989705438473E-5</c:v>
                </c:pt>
                <c:pt idx="2613">
                  <c:v>9.4574403946938269E-5</c:v>
                </c:pt>
                <c:pt idx="2614">
                  <c:v>9.4573820798282359E-5</c:v>
                </c:pt>
                <c:pt idx="2615">
                  <c:v>9.4573240247977929E-5</c:v>
                </c:pt>
                <c:pt idx="2616">
                  <c:v>9.457266228458205E-5</c:v>
                </c:pt>
                <c:pt idx="2617">
                  <c:v>9.4572086896701438E-5</c:v>
                </c:pt>
                <c:pt idx="2618">
                  <c:v>9.4571514072992237E-5</c:v>
                </c:pt>
                <c:pt idx="2619">
                  <c:v>9.4570943802159849E-5</c:v>
                </c:pt>
                <c:pt idx="2620">
                  <c:v>9.4570376072958715E-5</c:v>
                </c:pt>
                <c:pt idx="2621">
                  <c:v>9.4569810874192074E-5</c:v>
                </c:pt>
                <c:pt idx="2622">
                  <c:v>9.4569248194711753E-5</c:v>
                </c:pt>
                <c:pt idx="2623">
                  <c:v>9.456868802341803E-5</c:v>
                </c:pt>
                <c:pt idx="2624">
                  <c:v>9.4568130349259334E-5</c:v>
                </c:pt>
                <c:pt idx="2625">
                  <c:v>9.4567575161232122E-5</c:v>
                </c:pt>
                <c:pt idx="2626">
                  <c:v>9.4567022448380615E-5</c:v>
                </c:pt>
                <c:pt idx="2627">
                  <c:v>9.4566472199796627E-5</c:v>
                </c:pt>
                <c:pt idx="2628">
                  <c:v>9.4565924404619339E-5</c:v>
                </c:pt>
                <c:pt idx="2629">
                  <c:v>9.4565379052035108E-5</c:v>
                </c:pt>
                <c:pt idx="2630">
                  <c:v>9.4564836131277291E-5</c:v>
                </c:pt>
                <c:pt idx="2631">
                  <c:v>9.4564295631626016E-5</c:v>
                </c:pt>
                <c:pt idx="2632">
                  <c:v>9.4563757542407963E-5</c:v>
                </c:pt>
                <c:pt idx="2633">
                  <c:v>9.4563221852996215E-5</c:v>
                </c:pt>
                <c:pt idx="2634">
                  <c:v>9.4562688552810018E-5</c:v>
                </c:pt>
                <c:pt idx="2635">
                  <c:v>9.4562157631314624E-5</c:v>
                </c:pt>
                <c:pt idx="2636">
                  <c:v>9.4561629078021044E-5</c:v>
                </c:pt>
                <c:pt idx="2637">
                  <c:v>9.4561102882485915E-5</c:v>
                </c:pt>
                <c:pt idx="2638">
                  <c:v>9.4560579034311238E-5</c:v>
                </c:pt>
                <c:pt idx="2639">
                  <c:v>9.4559983211723505E-5</c:v>
                </c:pt>
                <c:pt idx="2640">
                  <c:v>9.4559464358803282E-5</c:v>
                </c:pt>
                <c:pt idx="2641">
                  <c:v>9.4558947820857538E-5</c:v>
                </c:pt>
                <c:pt idx="2642">
                  <c:v>9.4558433587674308E-5</c:v>
                </c:pt>
                <c:pt idx="2643">
                  <c:v>9.4557921649086012E-5</c:v>
                </c:pt>
                <c:pt idx="2644">
                  <c:v>9.4557411994969346E-5</c:v>
                </c:pt>
                <c:pt idx="2645">
                  <c:v>9.4556904615245011E-5</c:v>
                </c:pt>
                <c:pt idx="2646">
                  <c:v>9.4556399499877523E-5</c:v>
                </c:pt>
                <c:pt idx="2647">
                  <c:v>9.4555896638875105E-5</c:v>
                </c:pt>
                <c:pt idx="2648">
                  <c:v>9.4555396022289403E-5</c:v>
                </c:pt>
                <c:pt idx="2649">
                  <c:v>9.4554897640215389E-5</c:v>
                </c:pt>
                <c:pt idx="2650">
                  <c:v>9.4554401482791107E-5</c:v>
                </c:pt>
                <c:pt idx="2651">
                  <c:v>9.4553907540197507E-5</c:v>
                </c:pt>
                <c:pt idx="2652">
                  <c:v>9.4553135796055513E-5</c:v>
                </c:pt>
                <c:pt idx="2653">
                  <c:v>9.455264750395193E-5</c:v>
                </c:pt>
                <c:pt idx="2654">
                  <c:v>9.4552161391958634E-5</c:v>
                </c:pt>
                <c:pt idx="2655">
                  <c:v>9.4551677450450416E-5</c:v>
                </c:pt>
                <c:pt idx="2656">
                  <c:v>9.4551195669844026E-5</c:v>
                </c:pt>
                <c:pt idx="2657">
                  <c:v>9.4550716040597916E-5</c:v>
                </c:pt>
                <c:pt idx="2658">
                  <c:v>9.455023855321205E-5</c:v>
                </c:pt>
                <c:pt idx="2659">
                  <c:v>9.4549763198227834E-5</c:v>
                </c:pt>
                <c:pt idx="2660">
                  <c:v>9.4549289966227792E-5</c:v>
                </c:pt>
                <c:pt idx="2661">
                  <c:v>9.4548818847835515E-5</c:v>
                </c:pt>
                <c:pt idx="2662">
                  <c:v>9.4548349833715399E-5</c:v>
                </c:pt>
                <c:pt idx="2663">
                  <c:v>9.4547882914572523E-5</c:v>
                </c:pt>
                <c:pt idx="2664">
                  <c:v>9.4547418081152449E-5</c:v>
                </c:pt>
                <c:pt idx="2665">
                  <c:v>9.4546955324241046E-5</c:v>
                </c:pt>
                <c:pt idx="2666">
                  <c:v>9.4546494634664363E-5</c:v>
                </c:pt>
                <c:pt idx="2667">
                  <c:v>9.4546036003288376E-5</c:v>
                </c:pt>
                <c:pt idx="2668">
                  <c:v>9.4545579421018906E-5</c:v>
                </c:pt>
                <c:pt idx="2669">
                  <c:v>9.4545124878801361E-5</c:v>
                </c:pt>
                <c:pt idx="2670">
                  <c:v>9.4544672367620654E-5</c:v>
                </c:pt>
                <c:pt idx="2671">
                  <c:v>9.4544221878500973E-5</c:v>
                </c:pt>
                <c:pt idx="2672">
                  <c:v>9.4543773402505605E-5</c:v>
                </c:pt>
                <c:pt idx="2673">
                  <c:v>9.4543326930736829E-5</c:v>
                </c:pt>
                <c:pt idx="2674">
                  <c:v>9.454288245433571E-5</c:v>
                </c:pt>
                <c:pt idx="2675">
                  <c:v>9.4542439964481924E-5</c:v>
                </c:pt>
                <c:pt idx="2676">
                  <c:v>9.4541999452393624E-5</c:v>
                </c:pt>
                <c:pt idx="2677">
                  <c:v>9.454156090932722E-5</c:v>
                </c:pt>
                <c:pt idx="2678">
                  <c:v>9.4541124326577287E-5</c:v>
                </c:pt>
                <c:pt idx="2679">
                  <c:v>9.4540689695476348E-5</c:v>
                </c:pt>
                <c:pt idx="2680">
                  <c:v>9.4540257007394749E-5</c:v>
                </c:pt>
                <c:pt idx="2681">
                  <c:v>9.4539826253740459E-5</c:v>
                </c:pt>
                <c:pt idx="2682">
                  <c:v>9.4539397425958934E-5</c:v>
                </c:pt>
                <c:pt idx="2683">
                  <c:v>9.4538970515532951E-5</c:v>
                </c:pt>
                <c:pt idx="2684">
                  <c:v>9.4538545513982438E-5</c:v>
                </c:pt>
                <c:pt idx="2685">
                  <c:v>9.4538122412864332E-5</c:v>
                </c:pt>
                <c:pt idx="2686">
                  <c:v>9.4537701203772407E-5</c:v>
                </c:pt>
                <c:pt idx="2687">
                  <c:v>9.4537281878337125E-5</c:v>
                </c:pt>
                <c:pt idx="2688">
                  <c:v>9.453686442822547E-5</c:v>
                </c:pt>
                <c:pt idx="2689">
                  <c:v>9.4536448845140801E-5</c:v>
                </c:pt>
                <c:pt idx="2690">
                  <c:v>9.453603512082269E-5</c:v>
                </c:pt>
                <c:pt idx="2691">
                  <c:v>9.4535623247046761E-5</c:v>
                </c:pt>
                <c:pt idx="2692">
                  <c:v>9.4535213215624534E-5</c:v>
                </c:pt>
                <c:pt idx="2693">
                  <c:v>9.4534805018403311E-5</c:v>
                </c:pt>
                <c:pt idx="2694">
                  <c:v>9.4534398647265955E-5</c:v>
                </c:pt>
                <c:pt idx="2695">
                  <c:v>9.4533994094130782E-5</c:v>
                </c:pt>
                <c:pt idx="2696">
                  <c:v>9.4533591350951399E-5</c:v>
                </c:pt>
                <c:pt idx="2697">
                  <c:v>9.4533190409716583E-5</c:v>
                </c:pt>
                <c:pt idx="2698">
                  <c:v>9.4532791262450048E-5</c:v>
                </c:pt>
                <c:pt idx="2699">
                  <c:v>9.4532393901210378E-5</c:v>
                </c:pt>
                <c:pt idx="2700">
                  <c:v>9.4531998318090853E-5</c:v>
                </c:pt>
                <c:pt idx="2701">
                  <c:v>9.4531604505219258E-5</c:v>
                </c:pt>
                <c:pt idx="2702">
                  <c:v>9.4531212454757813E-5</c:v>
                </c:pt>
                <c:pt idx="2703">
                  <c:v>9.4530822158902933E-5</c:v>
                </c:pt>
                <c:pt idx="2704">
                  <c:v>9.4530433609885185E-5</c:v>
                </c:pt>
                <c:pt idx="2705">
                  <c:v>9.4530046799969056E-5</c:v>
                </c:pt>
                <c:pt idx="2706">
                  <c:v>9.4529661721452822E-5</c:v>
                </c:pt>
                <c:pt idx="2707">
                  <c:v>9.452927836666845E-5</c:v>
                </c:pt>
                <c:pt idx="2708">
                  <c:v>9.4528896727981407E-5</c:v>
                </c:pt>
                <c:pt idx="2709">
                  <c:v>9.4528516797790529E-5</c:v>
                </c:pt>
                <c:pt idx="2710">
                  <c:v>9.4528138568527882E-5</c:v>
                </c:pt>
                <c:pt idx="2711">
                  <c:v>9.4527762032658625E-5</c:v>
                </c:pt>
                <c:pt idx="2712">
                  <c:v>9.4527387182680839E-5</c:v>
                </c:pt>
                <c:pt idx="2713">
                  <c:v>9.4527014011125429E-5</c:v>
                </c:pt>
                <c:pt idx="2714">
                  <c:v>9.4526642510555931E-5</c:v>
                </c:pt>
                <c:pt idx="2715">
                  <c:v>9.452627267356844E-5</c:v>
                </c:pt>
                <c:pt idx="2716">
                  <c:v>9.4525904492791395E-5</c:v>
                </c:pt>
                <c:pt idx="2717">
                  <c:v>9.4525537960885481E-5</c:v>
                </c:pt>
                <c:pt idx="2718">
                  <c:v>9.45251730705435E-5</c:v>
                </c:pt>
                <c:pt idx="2719">
                  <c:v>9.4524809814490197E-5</c:v>
                </c:pt>
                <c:pt idx="2720">
                  <c:v>9.4524448185482167E-5</c:v>
                </c:pt>
                <c:pt idx="2721">
                  <c:v>9.4524088176307678E-5</c:v>
                </c:pt>
                <c:pt idx="2722">
                  <c:v>9.4523729779786544E-5</c:v>
                </c:pt>
                <c:pt idx="2723">
                  <c:v>9.4523372988770013E-5</c:v>
                </c:pt>
                <c:pt idx="2724">
                  <c:v>9.4523017796140595E-5</c:v>
                </c:pt>
                <c:pt idx="2725">
                  <c:v>9.4522664194811971E-5</c:v>
                </c:pt>
                <c:pt idx="2726">
                  <c:v>9.4522312177728804E-5</c:v>
                </c:pt>
                <c:pt idx="2727">
                  <c:v>9.4521961737866671E-5</c:v>
                </c:pt>
                <c:pt idx="2728">
                  <c:v>9.452161286823187E-5</c:v>
                </c:pt>
                <c:pt idx="2729">
                  <c:v>9.4521265561861332E-5</c:v>
                </c:pt>
                <c:pt idx="2730">
                  <c:v>9.4520919811822435E-5</c:v>
                </c:pt>
                <c:pt idx="2731">
                  <c:v>9.4520575611212946E-5</c:v>
                </c:pt>
                <c:pt idx="2732">
                  <c:v>9.452023295316084E-5</c:v>
                </c:pt>
                <c:pt idx="2733">
                  <c:v>9.4519891830824177E-5</c:v>
                </c:pt>
                <c:pt idx="2734">
                  <c:v>9.4519552237390983E-5</c:v>
                </c:pt>
                <c:pt idx="2735">
                  <c:v>9.4519214166079098E-5</c:v>
                </c:pt>
                <c:pt idx="2736">
                  <c:v>9.4518877610136098E-5</c:v>
                </c:pt>
                <c:pt idx="2737">
                  <c:v>9.4518542562839104E-5</c:v>
                </c:pt>
                <c:pt idx="2738">
                  <c:v>9.4518209017494697E-5</c:v>
                </c:pt>
                <c:pt idx="2739">
                  <c:v>9.4517876967438789E-5</c:v>
                </c:pt>
                <c:pt idx="2740">
                  <c:v>9.4517546406036441E-5</c:v>
                </c:pt>
                <c:pt idx="2741">
                  <c:v>9.4517217326681855E-5</c:v>
                </c:pt>
                <c:pt idx="2742">
                  <c:v>9.4516889722798109E-5</c:v>
                </c:pt>
                <c:pt idx="2743">
                  <c:v>9.4516563587837126E-5</c:v>
                </c:pt>
                <c:pt idx="2744">
                  <c:v>9.4516238915279543E-5</c:v>
                </c:pt>
                <c:pt idx="2745">
                  <c:v>9.4515915698634525E-5</c:v>
                </c:pt>
                <c:pt idx="2746">
                  <c:v>9.4515593931439714E-5</c:v>
                </c:pt>
                <c:pt idx="2747">
                  <c:v>9.4515273607261073E-5</c:v>
                </c:pt>
                <c:pt idx="2748">
                  <c:v>9.4514954719692758E-5</c:v>
                </c:pt>
                <c:pt idx="2749">
                  <c:v>9.4514637262357003E-5</c:v>
                </c:pt>
                <c:pt idx="2750">
                  <c:v>9.4514321228904015E-5</c:v>
                </c:pt>
                <c:pt idx="2751">
                  <c:v>9.4514006613011825E-5</c:v>
                </c:pt>
                <c:pt idx="2752">
                  <c:v>9.4513693408386206E-5</c:v>
                </c:pt>
                <c:pt idx="2753">
                  <c:v>9.4513381608760496E-5</c:v>
                </c:pt>
                <c:pt idx="2754">
                  <c:v>9.4513071207895532E-5</c:v>
                </c:pt>
                <c:pt idx="2755">
                  <c:v>9.4512762199579526E-5</c:v>
                </c:pt>
                <c:pt idx="2756">
                  <c:v>9.4512454577627906E-5</c:v>
                </c:pt>
                <c:pt idx="2757">
                  <c:v>9.4512148335883242E-5</c:v>
                </c:pt>
                <c:pt idx="2758">
                  <c:v>9.4511843468215103E-5</c:v>
                </c:pt>
                <c:pt idx="2759">
                  <c:v>9.4511539968519974E-5</c:v>
                </c:pt>
                <c:pt idx="2760">
                  <c:v>9.4511237830721063E-5</c:v>
                </c:pt>
                <c:pt idx="2761">
                  <c:v>9.4510937048768293E-5</c:v>
                </c:pt>
                <c:pt idx="2762">
                  <c:v>9.4510637616638119E-5</c:v>
                </c:pt>
                <c:pt idx="2763">
                  <c:v>9.4510339528333388E-5</c:v>
                </c:pt>
                <c:pt idx="2764">
                  <c:v>9.4510042777883329E-5</c:v>
                </c:pt>
                <c:pt idx="2765">
                  <c:v>9.4509747359343315E-5</c:v>
                </c:pt>
                <c:pt idx="2766">
                  <c:v>9.4509453266794838E-5</c:v>
                </c:pt>
                <c:pt idx="2767">
                  <c:v>9.4509160494345352E-5</c:v>
                </c:pt>
                <c:pt idx="2768">
                  <c:v>9.4508869036128186E-5</c:v>
                </c:pt>
                <c:pt idx="2769">
                  <c:v>9.450857888630243E-5</c:v>
                </c:pt>
                <c:pt idx="2770">
                  <c:v>9.4508290039052803E-5</c:v>
                </c:pt>
                <c:pt idx="2771">
                  <c:v>9.4508002488589532E-5</c:v>
                </c:pt>
                <c:pt idx="2772">
                  <c:v>9.4507716229148318E-5</c:v>
                </c:pt>
                <c:pt idx="2773">
                  <c:v>9.4507431254990115E-5</c:v>
                </c:pt>
                <c:pt idx="2774">
                  <c:v>9.4507147560401122E-5</c:v>
                </c:pt>
                <c:pt idx="2775">
                  <c:v>9.4506865139692598E-5</c:v>
                </c:pt>
                <c:pt idx="2776">
                  <c:v>9.4506583987200821E-5</c:v>
                </c:pt>
                <c:pt idx="2777">
                  <c:v>9.4506304097286909E-5</c:v>
                </c:pt>
                <c:pt idx="2778">
                  <c:v>9.4506025464336754E-5</c:v>
                </c:pt>
                <c:pt idx="2779">
                  <c:v>9.4505748082760916E-5</c:v>
                </c:pt>
                <c:pt idx="2780">
                  <c:v>9.4505471946994537E-5</c:v>
                </c:pt>
                <c:pt idx="2781">
                  <c:v>9.4505197051497153E-5</c:v>
                </c:pt>
                <c:pt idx="2782">
                  <c:v>9.450492339075267E-5</c:v>
                </c:pt>
                <c:pt idx="2783">
                  <c:v>9.4504650959269238E-5</c:v>
                </c:pt>
                <c:pt idx="2784">
                  <c:v>9.4504379751579116E-5</c:v>
                </c:pt>
                <c:pt idx="2785">
                  <c:v>9.450410976223862E-5</c:v>
                </c:pt>
                <c:pt idx="2786">
                  <c:v>9.450384098582796E-5</c:v>
                </c:pt>
                <c:pt idx="2787">
                  <c:v>9.4503573416951196E-5</c:v>
                </c:pt>
                <c:pt idx="2788">
                  <c:v>9.4503307050236067E-5</c:v>
                </c:pt>
                <c:pt idx="2789">
                  <c:v>9.4503041880333958E-5</c:v>
                </c:pt>
                <c:pt idx="2790">
                  <c:v>9.4502777901919743E-5</c:v>
                </c:pt>
                <c:pt idx="2791">
                  <c:v>9.4502515109691742E-5</c:v>
                </c:pt>
                <c:pt idx="2792">
                  <c:v>9.4502253498371543E-5</c:v>
                </c:pt>
                <c:pt idx="2793">
                  <c:v>9.450199306270395E-5</c:v>
                </c:pt>
                <c:pt idx="2794">
                  <c:v>9.4501733797456902E-5</c:v>
                </c:pt>
                <c:pt idx="2795">
                  <c:v>9.4501475697421323E-5</c:v>
                </c:pt>
                <c:pt idx="2796">
                  <c:v>9.4501218757411025E-5</c:v>
                </c:pt>
                <c:pt idx="2797">
                  <c:v>9.4500962972262674E-5</c:v>
                </c:pt>
                <c:pt idx="2798">
                  <c:v>9.4500708336835618E-5</c:v>
                </c:pt>
                <c:pt idx="2799">
                  <c:v>9.45004548460118E-5</c:v>
                </c:pt>
                <c:pt idx="2800">
                  <c:v>9.4500202494695728E-5</c:v>
                </c:pt>
                <c:pt idx="2801">
                  <c:v>9.4499951277814283E-5</c:v>
                </c:pt>
                <c:pt idx="2802">
                  <c:v>9.4499701190316657E-5</c:v>
                </c:pt>
                <c:pt idx="2803">
                  <c:v>9.4499452227174305E-5</c:v>
                </c:pt>
                <c:pt idx="2804">
                  <c:v>9.4499204383380775E-5</c:v>
                </c:pt>
                <c:pt idx="2805">
                  <c:v>9.4498957653951651E-5</c:v>
                </c:pt>
                <c:pt idx="2806">
                  <c:v>9.4498712033924459E-5</c:v>
                </c:pt>
                <c:pt idx="2807">
                  <c:v>9.4498467518358556E-5</c:v>
                </c:pt>
                <c:pt idx="2808">
                  <c:v>9.4498224102335053E-5</c:v>
                </c:pt>
                <c:pt idx="2809">
                  <c:v>9.4497981780956703E-5</c:v>
                </c:pt>
                <c:pt idx="2810">
                  <c:v>9.4497740549347796E-5</c:v>
                </c:pt>
                <c:pt idx="2811">
                  <c:v>9.4497500402654141E-5</c:v>
                </c:pt>
                <c:pt idx="2812">
                  <c:v>9.4497261336042853E-5</c:v>
                </c:pt>
                <c:pt idx="2813">
                  <c:v>9.4497023344702365E-5</c:v>
                </c:pt>
                <c:pt idx="2814">
                  <c:v>9.4496786423842264E-5</c:v>
                </c:pt>
                <c:pt idx="2815">
                  <c:v>9.4496550568693268E-5</c:v>
                </c:pt>
                <c:pt idx="2816">
                  <c:v>9.4496315774507059E-5</c:v>
                </c:pt>
                <c:pt idx="2817">
                  <c:v>9.4496082036556243E-5</c:v>
                </c:pt>
                <c:pt idx="2818">
                  <c:v>9.449584935013426E-5</c:v>
                </c:pt>
                <c:pt idx="2819">
                  <c:v>9.4495617710555255E-5</c:v>
                </c:pt>
                <c:pt idx="2820">
                  <c:v>9.4495387113154028E-5</c:v>
                </c:pt>
                <c:pt idx="2821">
                  <c:v>9.4495157553285924E-5</c:v>
                </c:pt>
                <c:pt idx="2822">
                  <c:v>9.4494929026326741E-5</c:v>
                </c:pt>
                <c:pt idx="2823">
                  <c:v>9.4494701527672671E-5</c:v>
                </c:pt>
                <c:pt idx="2824">
                  <c:v>9.449447505274014E-5</c:v>
                </c:pt>
                <c:pt idx="2825">
                  <c:v>9.4494249596965824E-5</c:v>
                </c:pt>
                <c:pt idx="2826">
                  <c:v>9.4494025155806481E-5</c:v>
                </c:pt>
                <c:pt idx="2827">
                  <c:v>9.4493801724738902E-5</c:v>
                </c:pt>
                <c:pt idx="2828">
                  <c:v>9.4493579299259771E-5</c:v>
                </c:pt>
                <c:pt idx="2829">
                  <c:v>9.4493357874885669E-5</c:v>
                </c:pt>
                <c:pt idx="2830">
                  <c:v>9.4493137447152907E-5</c:v>
                </c:pt>
                <c:pt idx="2831">
                  <c:v>9.4492918011617477E-5</c:v>
                </c:pt>
                <c:pt idx="2832">
                  <c:v>9.4492699563854981E-5</c:v>
                </c:pt>
                <c:pt idx="2833">
                  <c:v>9.449248209946048E-5</c:v>
                </c:pt>
                <c:pt idx="2834">
                  <c:v>9.4492265614048499E-5</c:v>
                </c:pt>
                <c:pt idx="2835">
                  <c:v>9.4492050103252862E-5</c:v>
                </c:pt>
                <c:pt idx="2836">
                  <c:v>9.4491835562726662E-5</c:v>
                </c:pt>
                <c:pt idx="2837">
                  <c:v>9.4491621988142157E-5</c:v>
                </c:pt>
                <c:pt idx="2838">
                  <c:v>9.4491409375190702E-5</c:v>
                </c:pt>
                <c:pt idx="2839">
                  <c:v>9.4491197719582623E-5</c:v>
                </c:pt>
                <c:pt idx="2840">
                  <c:v>9.449098701704718E-5</c:v>
                </c:pt>
                <c:pt idx="2841">
                  <c:v>9.4490777263332471E-5</c:v>
                </c:pt>
                <c:pt idx="2842">
                  <c:v>9.4490568454205337E-5</c:v>
                </c:pt>
                <c:pt idx="2843">
                  <c:v>9.4490360585451321E-5</c:v>
                </c:pt>
                <c:pt idx="2844">
                  <c:v>9.449015365287452E-5</c:v>
                </c:pt>
                <c:pt idx="2845">
                  <c:v>9.4489947652297559E-5</c:v>
                </c:pt>
                <c:pt idx="2846">
                  <c:v>9.448974257956149E-5</c:v>
                </c:pt>
                <c:pt idx="2847">
                  <c:v>9.4489509341541271E-5</c:v>
                </c:pt>
                <c:pt idx="2848">
                  <c:v>9.4489306243116284E-5</c:v>
                </c:pt>
                <c:pt idx="2849">
                  <c:v>9.4489104059580312E-5</c:v>
                </c:pt>
                <c:pt idx="2850">
                  <c:v>9.4488902786849909E-5</c:v>
                </c:pt>
                <c:pt idx="2851">
                  <c:v>9.448870242085963E-5</c:v>
                </c:pt>
                <c:pt idx="2852">
                  <c:v>9.4488502957562013E-5</c:v>
                </c:pt>
                <c:pt idx="2853">
                  <c:v>9.4488304392927429E-5</c:v>
                </c:pt>
                <c:pt idx="2854">
                  <c:v>9.4488106722944047E-5</c:v>
                </c:pt>
                <c:pt idx="2855">
                  <c:v>9.4487909943617761E-5</c:v>
                </c:pt>
                <c:pt idx="2856">
                  <c:v>9.4487714050972083E-5</c:v>
                </c:pt>
                <c:pt idx="2857">
                  <c:v>9.4487519041048062E-5</c:v>
                </c:pt>
                <c:pt idx="2858">
                  <c:v>9.4487324909904257E-5</c:v>
                </c:pt>
                <c:pt idx="2859">
                  <c:v>9.4487131653616616E-5</c:v>
                </c:pt>
                <c:pt idx="2860">
                  <c:v>9.4486939268278419E-5</c:v>
                </c:pt>
                <c:pt idx="2861">
                  <c:v>9.44867477500002E-5</c:v>
                </c:pt>
                <c:pt idx="2862">
                  <c:v>9.4486557094909662E-5</c:v>
                </c:pt>
                <c:pt idx="2863">
                  <c:v>9.4486367299151614E-5</c:v>
                </c:pt>
                <c:pt idx="2864">
                  <c:v>9.4486178358887883E-5</c:v>
                </c:pt>
                <c:pt idx="2865">
                  <c:v>9.4485990270297269E-5</c:v>
                </c:pt>
                <c:pt idx="2866">
                  <c:v>9.4485803029575427E-5</c:v>
                </c:pt>
                <c:pt idx="2867">
                  <c:v>9.4485616632934846E-5</c:v>
                </c:pt>
                <c:pt idx="2868">
                  <c:v>9.4485431076604738E-5</c:v>
                </c:pt>
                <c:pt idx="2869">
                  <c:v>9.4485246356830959E-5</c:v>
                </c:pt>
                <c:pt idx="2870">
                  <c:v>9.4485062469875966E-5</c:v>
                </c:pt>
                <c:pt idx="2871">
                  <c:v>9.4484879412018736E-5</c:v>
                </c:pt>
                <c:pt idx="2872">
                  <c:v>9.4484697179554673E-5</c:v>
                </c:pt>
                <c:pt idx="2873">
                  <c:v>9.448451576879555E-5</c:v>
                </c:pt>
                <c:pt idx="2874">
                  <c:v>9.4484335176069488E-5</c:v>
                </c:pt>
                <c:pt idx="2875">
                  <c:v>9.4484155397720759E-5</c:v>
                </c:pt>
                <c:pt idx="2876">
                  <c:v>9.4483976430109859E-5</c:v>
                </c:pt>
                <c:pt idx="2877">
                  <c:v>9.4483798269613331E-5</c:v>
                </c:pt>
                <c:pt idx="2878">
                  <c:v>9.4483620912623776E-5</c:v>
                </c:pt>
                <c:pt idx="2879">
                  <c:v>9.4483444355549694E-5</c:v>
                </c:pt>
                <c:pt idx="2880">
                  <c:v>9.4483268594815494E-5</c:v>
                </c:pt>
                <c:pt idx="2881">
                  <c:v>9.4483093626861387E-5</c:v>
                </c:pt>
                <c:pt idx="2882">
                  <c:v>9.4482919448143335E-5</c:v>
                </c:pt>
                <c:pt idx="2883">
                  <c:v>9.4482746055132949E-5</c:v>
                </c:pt>
                <c:pt idx="2884">
                  <c:v>9.4482573444317457E-5</c:v>
                </c:pt>
                <c:pt idx="2885">
                  <c:v>9.4482401612199613E-5</c:v>
                </c:pt>
                <c:pt idx="2886">
                  <c:v>9.4482230555297667E-5</c:v>
                </c:pt>
                <c:pt idx="2887">
                  <c:v>9.4482060270145219E-5</c:v>
                </c:pt>
                <c:pt idx="2888">
                  <c:v>9.4481890753291255E-5</c:v>
                </c:pt>
                <c:pt idx="2889">
                  <c:v>9.4481722001299979E-5</c:v>
                </c:pt>
                <c:pt idx="2890">
                  <c:v>9.4481554010750828E-5</c:v>
                </c:pt>
                <c:pt idx="2891">
                  <c:v>9.4481386778238349E-5</c:v>
                </c:pt>
                <c:pt idx="2892">
                  <c:v>9.4481220300372175E-5</c:v>
                </c:pt>
                <c:pt idx="2893">
                  <c:v>9.448105457377694E-5</c:v>
                </c:pt>
                <c:pt idx="2894">
                  <c:v>9.4480889595092174E-5</c:v>
                </c:pt>
                <c:pt idx="2895">
                  <c:v>9.4480725360972326E-5</c:v>
                </c:pt>
                <c:pt idx="2896">
                  <c:v>9.4480561868086634E-5</c:v>
                </c:pt>
                <c:pt idx="2897">
                  <c:v>9.4480399113119076E-5</c:v>
                </c:pt>
                <c:pt idx="2898">
                  <c:v>9.4480237092768287E-5</c:v>
                </c:pt>
                <c:pt idx="2899">
                  <c:v>9.4480052821968293E-5</c:v>
                </c:pt>
                <c:pt idx="2900">
                  <c:v>9.4479892364747391E-5</c:v>
                </c:pt>
                <c:pt idx="2901">
                  <c:v>9.4479732631862445E-5</c:v>
                </c:pt>
                <c:pt idx="2902">
                  <c:v>9.4479573620072206E-5</c:v>
                </c:pt>
                <c:pt idx="2903">
                  <c:v>9.4479415326149802E-5</c:v>
                </c:pt>
                <c:pt idx="2904">
                  <c:v>9.4479257746882663E-5</c:v>
                </c:pt>
                <c:pt idx="2905">
                  <c:v>9.4479100879072404E-5</c:v>
                </c:pt>
                <c:pt idx="2906">
                  <c:v>9.4478944719534819E-5</c:v>
                </c:pt>
                <c:pt idx="2907">
                  <c:v>9.4478789265099809E-5</c:v>
                </c:pt>
                <c:pt idx="2908">
                  <c:v>9.4478634512611316E-5</c:v>
                </c:pt>
                <c:pt idx="2909">
                  <c:v>9.4478480458927254E-5</c:v>
                </c:pt>
                <c:pt idx="2910">
                  <c:v>9.4478327100919443E-5</c:v>
                </c:pt>
                <c:pt idx="2911">
                  <c:v>9.4478174435473565E-5</c:v>
                </c:pt>
                <c:pt idx="2912">
                  <c:v>9.4478022459489115E-5</c:v>
                </c:pt>
                <c:pt idx="2913">
                  <c:v>9.4477871169879288E-5</c:v>
                </c:pt>
                <c:pt idx="2914">
                  <c:v>9.4477720563570979E-5</c:v>
                </c:pt>
                <c:pt idx="2915">
                  <c:v>9.4477570637504694E-5</c:v>
                </c:pt>
                <c:pt idx="2916">
                  <c:v>9.44774213886345E-5</c:v>
                </c:pt>
                <c:pt idx="2917">
                  <c:v>9.4477251643827423E-5</c:v>
                </c:pt>
                <c:pt idx="2918">
                  <c:v>9.4477103835897627E-5</c:v>
                </c:pt>
                <c:pt idx="2919">
                  <c:v>9.4476956695678537E-5</c:v>
                </c:pt>
                <c:pt idx="2920">
                  <c:v>9.4476810220179747E-5</c:v>
                </c:pt>
                <c:pt idx="2921">
                  <c:v>9.4476664406424092E-5</c:v>
                </c:pt>
                <c:pt idx="2922">
                  <c:v>9.447651925144762E-5</c:v>
                </c:pt>
                <c:pt idx="2923">
                  <c:v>9.4476374752299486E-5</c:v>
                </c:pt>
                <c:pt idx="2924">
                  <c:v>9.4476230906041949E-5</c:v>
                </c:pt>
                <c:pt idx="2925">
                  <c:v>9.4476087709750292E-5</c:v>
                </c:pt>
                <c:pt idx="2926">
                  <c:v>9.4475945160512755E-5</c:v>
                </c:pt>
                <c:pt idx="2927">
                  <c:v>9.4475803255430465E-5</c:v>
                </c:pt>
                <c:pt idx="2928">
                  <c:v>9.4475661991617454E-5</c:v>
                </c:pt>
                <c:pt idx="2929">
                  <c:v>9.4475521366200517E-5</c:v>
                </c:pt>
                <c:pt idx="2930">
                  <c:v>9.4475381376319176E-5</c:v>
                </c:pt>
                <c:pt idx="2931">
                  <c:v>9.4475242019125666E-5</c:v>
                </c:pt>
                <c:pt idx="2932">
                  <c:v>9.447510329178484E-5</c:v>
                </c:pt>
                <c:pt idx="2933">
                  <c:v>9.4474965191474112E-5</c:v>
                </c:pt>
                <c:pt idx="2934">
                  <c:v>9.4474827715383447E-5</c:v>
                </c:pt>
                <c:pt idx="2935">
                  <c:v>9.4474690860715238E-5</c:v>
                </c:pt>
                <c:pt idx="2936">
                  <c:v>9.4474554624684304E-5</c:v>
                </c:pt>
                <c:pt idx="2937">
                  <c:v>9.4474419004517813E-5</c:v>
                </c:pt>
                <c:pt idx="2938">
                  <c:v>9.4474283997455249E-5</c:v>
                </c:pt>
                <c:pt idx="2939">
                  <c:v>9.4474149600748324E-5</c:v>
                </c:pt>
                <c:pt idx="2940">
                  <c:v>9.4474015811660958E-5</c:v>
                </c:pt>
                <c:pt idx="2941">
                  <c:v>9.4473882627469201E-5</c:v>
                </c:pt>
                <c:pt idx="2942">
                  <c:v>9.447375004546118E-5</c:v>
                </c:pt>
                <c:pt idx="2943">
                  <c:v>9.4473618062937095E-5</c:v>
                </c:pt>
                <c:pt idx="2944">
                  <c:v>9.4473486677209073E-5</c:v>
                </c:pt>
                <c:pt idx="2945">
                  <c:v>9.447335588560121E-5</c:v>
                </c:pt>
                <c:pt idx="2946">
                  <c:v>9.4473225685449456E-5</c:v>
                </c:pt>
                <c:pt idx="2947">
                  <c:v>9.4473096074101597E-5</c:v>
                </c:pt>
                <c:pt idx="2948">
                  <c:v>9.4472967048917194E-5</c:v>
                </c:pt>
                <c:pt idx="2949">
                  <c:v>9.4472838607267531E-5</c:v>
                </c:pt>
                <c:pt idx="2950">
                  <c:v>9.4472710746535519E-5</c:v>
                </c:pt>
                <c:pt idx="2951">
                  <c:v>9.4472529090898439E-5</c:v>
                </c:pt>
                <c:pt idx="2952">
                  <c:v>9.4472402630142307E-5</c:v>
                </c:pt>
                <c:pt idx="2953">
                  <c:v>9.4472276741418965E-5</c:v>
                </c:pt>
                <c:pt idx="2954">
                  <c:v>9.4472151422162447E-5</c:v>
                </c:pt>
                <c:pt idx="2955">
                  <c:v>9.4472026669818141E-5</c:v>
                </c:pt>
                <c:pt idx="2956">
                  <c:v>9.4471902481842822E-5</c:v>
                </c:pt>
                <c:pt idx="2957">
                  <c:v>9.447177885570451E-5</c:v>
                </c:pt>
                <c:pt idx="2958">
                  <c:v>9.4471655788882505E-5</c:v>
                </c:pt>
                <c:pt idx="2959">
                  <c:v>9.4471533278867284E-5</c:v>
                </c:pt>
                <c:pt idx="2960">
                  <c:v>9.4471411323160506E-5</c:v>
                </c:pt>
                <c:pt idx="2961">
                  <c:v>9.4471289919274864E-5</c:v>
                </c:pt>
                <c:pt idx="2962">
                  <c:v>9.4471169064734174E-5</c:v>
                </c:pt>
                <c:pt idx="2963">
                  <c:v>9.4471048757073178E-5</c:v>
                </c:pt>
                <c:pt idx="2964">
                  <c:v>9.4470911929104274E-5</c:v>
                </c:pt>
                <c:pt idx="2965">
                  <c:v>9.4470792785078005E-5</c:v>
                </c:pt>
                <c:pt idx="2966">
                  <c:v>9.4470674180254682E-5</c:v>
                </c:pt>
                <c:pt idx="2967">
                  <c:v>9.4470556112214148E-5</c:v>
                </c:pt>
                <c:pt idx="2968">
                  <c:v>9.4470438578547023E-5</c:v>
                </c:pt>
                <c:pt idx="2969">
                  <c:v>9.447032157685459E-5</c:v>
                </c:pt>
                <c:pt idx="2970">
                  <c:v>9.4470205104748813E-5</c:v>
                </c:pt>
                <c:pt idx="2971">
                  <c:v>9.4470089159852266E-5</c:v>
                </c:pt>
                <c:pt idx="2972">
                  <c:v>9.446997373979811E-5</c:v>
                </c:pt>
                <c:pt idx="2973">
                  <c:v>9.4469858842229993E-5</c:v>
                </c:pt>
                <c:pt idx="2974">
                  <c:v>9.4469744464802054E-5</c:v>
                </c:pt>
                <c:pt idx="2975">
                  <c:v>9.4469630605178881E-5</c:v>
                </c:pt>
                <c:pt idx="2976">
                  <c:v>9.4469517261035402E-5</c:v>
                </c:pt>
                <c:pt idx="2977">
                  <c:v>9.4469404430056901E-5</c:v>
                </c:pt>
                <c:pt idx="2978">
                  <c:v>9.4469292109938973E-5</c:v>
                </c:pt>
                <c:pt idx="2979">
                  <c:v>9.4469180298387432E-5</c:v>
                </c:pt>
                <c:pt idx="2980">
                  <c:v>9.4469068993118313E-5</c:v>
                </c:pt>
                <c:pt idx="2981">
                  <c:v>9.4468958191857799E-5</c:v>
                </c:pt>
                <c:pt idx="2982">
                  <c:v>9.4468847892342171E-5</c:v>
                </c:pt>
                <c:pt idx="2983">
                  <c:v>9.4468738092317805E-5</c:v>
                </c:pt>
                <c:pt idx="2984">
                  <c:v>9.4468628789541069E-5</c:v>
                </c:pt>
                <c:pt idx="2985">
                  <c:v>9.4468519981778343E-5</c:v>
                </c:pt>
                <c:pt idx="2986">
                  <c:v>9.4468411666805927E-5</c:v>
                </c:pt>
                <c:pt idx="2987">
                  <c:v>9.4468303842410017E-5</c:v>
                </c:pt>
                <c:pt idx="2988">
                  <c:v>9.4468196506386634E-5</c:v>
                </c:pt>
                <c:pt idx="2989">
                  <c:v>9.4468089656541635E-5</c:v>
                </c:pt>
                <c:pt idx="2990">
                  <c:v>9.4467983290690626E-5</c:v>
                </c:pt>
                <c:pt idx="2991">
                  <c:v>9.4467877406658927E-5</c:v>
                </c:pt>
                <c:pt idx="2992">
                  <c:v>9.4467772002281548E-5</c:v>
                </c:pt>
                <c:pt idx="2993">
                  <c:v>9.4467667075403124E-5</c:v>
                </c:pt>
                <c:pt idx="2994">
                  <c:v>9.4467562623877881E-5</c:v>
                </c:pt>
                <c:pt idx="2995">
                  <c:v>9.4467458645569605E-5</c:v>
                </c:pt>
                <c:pt idx="2996">
                  <c:v>9.4467355138351549E-5</c:v>
                </c:pt>
                <c:pt idx="2997">
                  <c:v>9.4467252100106499E-5</c:v>
                </c:pt>
                <c:pt idx="2998">
                  <c:v>9.4467149528726602E-5</c:v>
                </c:pt>
                <c:pt idx="2999">
                  <c:v>9.4467047422113425E-5</c:v>
                </c:pt>
                <c:pt idx="3000">
                  <c:v>9.4466945778177847E-5</c:v>
                </c:pt>
                <c:pt idx="3001">
                  <c:v>9.4466844594840084E-5</c:v>
                </c:pt>
                <c:pt idx="3002">
                  <c:v>9.4466743870029593E-5</c:v>
                </c:pt>
                <c:pt idx="3003">
                  <c:v>9.4466643601685035E-5</c:v>
                </c:pt>
                <c:pt idx="3004">
                  <c:v>9.4466543787754246E-5</c:v>
                </c:pt>
                <c:pt idx="3005">
                  <c:v>9.4466444426194251E-5</c:v>
                </c:pt>
                <c:pt idx="3006">
                  <c:v>9.4466345514971112E-5</c:v>
                </c:pt>
                <c:pt idx="3007">
                  <c:v>9.4466247052059975E-5</c:v>
                </c:pt>
                <c:pt idx="3008">
                  <c:v>9.4466149035444996E-5</c:v>
                </c:pt>
                <c:pt idx="3009">
                  <c:v>9.4466051463119315E-5</c:v>
                </c:pt>
                <c:pt idx="3010">
                  <c:v>9.4465954333085021E-5</c:v>
                </c:pt>
                <c:pt idx="3011">
                  <c:v>9.4465857643353062E-5</c:v>
                </c:pt>
                <c:pt idx="3012">
                  <c:v>9.4465761391943306E-5</c:v>
                </c:pt>
                <c:pt idx="3013">
                  <c:v>9.4465665576884376E-5</c:v>
                </c:pt>
                <c:pt idx="3014">
                  <c:v>9.4465570196213715E-5</c:v>
                </c:pt>
                <c:pt idx="3015">
                  <c:v>9.4465475247977512E-5</c:v>
                </c:pt>
                <c:pt idx="3016">
                  <c:v>9.4465380730230652E-5</c:v>
                </c:pt>
                <c:pt idx="3017">
                  <c:v>9.4465286641036669E-5</c:v>
                </c:pt>
                <c:pt idx="3018">
                  <c:v>9.4465192978467757E-5</c:v>
                </c:pt>
                <c:pt idx="3019">
                  <c:v>9.4465099740604689E-5</c:v>
                </c:pt>
                <c:pt idx="3020">
                  <c:v>9.4465006925536761E-5</c:v>
                </c:pt>
                <c:pt idx="3021">
                  <c:v>9.4464914531361822E-5</c:v>
                </c:pt>
                <c:pt idx="3022">
                  <c:v>9.4464822556186191E-5</c:v>
                </c:pt>
                <c:pt idx="3023">
                  <c:v>9.4464730998124603E-5</c:v>
                </c:pt>
                <c:pt idx="3024">
                  <c:v>9.4464639855300236E-5</c:v>
                </c:pt>
                <c:pt idx="3025">
                  <c:v>9.446454912584459E-5</c:v>
                </c:pt>
                <c:pt idx="3026">
                  <c:v>9.4464458807897513E-5</c:v>
                </c:pt>
                <c:pt idx="3027">
                  <c:v>9.446436889960716E-5</c:v>
                </c:pt>
                <c:pt idx="3028">
                  <c:v>9.4464279399129926E-5</c:v>
                </c:pt>
                <c:pt idx="3029">
                  <c:v>9.4464190304630407E-5</c:v>
                </c:pt>
                <c:pt idx="3030">
                  <c:v>9.4464101614281424E-5</c:v>
                </c:pt>
                <c:pt idx="3031">
                  <c:v>9.4464013326263902E-5</c:v>
                </c:pt>
                <c:pt idx="3032">
                  <c:v>9.4463925438766913E-5</c:v>
                </c:pt>
                <c:pt idx="3033">
                  <c:v>9.4463837949987589E-5</c:v>
                </c:pt>
                <c:pt idx="3034">
                  <c:v>9.446375085813109E-5</c:v>
                </c:pt>
                <c:pt idx="3035">
                  <c:v>9.4463664161410581E-5</c:v>
                </c:pt>
                <c:pt idx="3036">
                  <c:v>9.4463577858047227E-5</c:v>
                </c:pt>
                <c:pt idx="3037">
                  <c:v>9.4463491946270104E-5</c:v>
                </c:pt>
                <c:pt idx="3038">
                  <c:v>9.4463406424316178E-5</c:v>
                </c:pt>
                <c:pt idx="3039">
                  <c:v>9.4463321290430276E-5</c:v>
                </c:pt>
                <c:pt idx="3040">
                  <c:v>9.4463236542865095E-5</c:v>
                </c:pt>
                <c:pt idx="3041">
                  <c:v>9.446315217988109E-5</c:v>
                </c:pt>
                <c:pt idx="3042">
                  <c:v>9.4463068199746462E-5</c:v>
                </c:pt>
                <c:pt idx="3043">
                  <c:v>9.4462984600737196E-5</c:v>
                </c:pt>
                <c:pt idx="3044">
                  <c:v>9.4462901381136904E-5</c:v>
                </c:pt>
                <c:pt idx="3045">
                  <c:v>9.4462818539236911E-5</c:v>
                </c:pt>
                <c:pt idx="3046">
                  <c:v>9.4462736073336117E-5</c:v>
                </c:pt>
                <c:pt idx="3047">
                  <c:v>9.4462653981741053E-5</c:v>
                </c:pt>
                <c:pt idx="3048">
                  <c:v>9.4462572262765798E-5</c:v>
                </c:pt>
                <c:pt idx="3049">
                  <c:v>9.4462490914731925E-5</c:v>
                </c:pt>
                <c:pt idx="3050">
                  <c:v>9.446240993596853E-5</c:v>
                </c:pt>
                <c:pt idx="3051">
                  <c:v>9.4462329324812163E-5</c:v>
                </c:pt>
                <c:pt idx="3052">
                  <c:v>9.4462249079606785E-5</c:v>
                </c:pt>
                <c:pt idx="3053">
                  <c:v>9.4462169198703772E-5</c:v>
                </c:pt>
                <c:pt idx="3054">
                  <c:v>9.4462089680461819E-5</c:v>
                </c:pt>
                <c:pt idx="3055">
                  <c:v>9.4462010523246992E-5</c:v>
                </c:pt>
                <c:pt idx="3056">
                  <c:v>9.4461931725432622E-5</c:v>
                </c:pt>
                <c:pt idx="3057">
                  <c:v>9.4461853285399304E-5</c:v>
                </c:pt>
                <c:pt idx="3058">
                  <c:v>9.4461775201534897E-5</c:v>
                </c:pt>
                <c:pt idx="3059">
                  <c:v>9.4461697472234416E-5</c:v>
                </c:pt>
                <c:pt idx="3060">
                  <c:v>9.4461620095900059E-5</c:v>
                </c:pt>
                <c:pt idx="3061">
                  <c:v>9.4461543070941165E-5</c:v>
                </c:pt>
                <c:pt idx="3062">
                  <c:v>9.4461466395774163E-5</c:v>
                </c:pt>
                <c:pt idx="3063">
                  <c:v>9.4461390068822568E-5</c:v>
                </c:pt>
                <c:pt idx="3064">
                  <c:v>9.4461314088516916E-5</c:v>
                </c:pt>
                <c:pt idx="3065">
                  <c:v>9.4461238453294778E-5</c:v>
                </c:pt>
                <c:pt idx="3066">
                  <c:v>9.4461163161600688E-5</c:v>
                </c:pt>
                <c:pt idx="3067">
                  <c:v>9.4461088211886135E-5</c:v>
                </c:pt>
                <c:pt idx="3068">
                  <c:v>9.4461013602609506E-5</c:v>
                </c:pt>
                <c:pt idx="3069">
                  <c:v>9.4460939332236113E-5</c:v>
                </c:pt>
                <c:pt idx="3070">
                  <c:v>9.4460865399238083E-5</c:v>
                </c:pt>
                <c:pt idx="3071">
                  <c:v>9.4460791802094391E-5</c:v>
                </c:pt>
                <c:pt idx="3072">
                  <c:v>9.4460718539290811E-5</c:v>
                </c:pt>
                <c:pt idx="3073">
                  <c:v>9.4460645609319857E-5</c:v>
                </c:pt>
                <c:pt idx="3074">
                  <c:v>9.4460573010680815E-5</c:v>
                </c:pt>
                <c:pt idx="3075">
                  <c:v>9.4460500741879643E-5</c:v>
                </c:pt>
                <c:pt idx="3076">
                  <c:v>9.4460428801429016E-5</c:v>
                </c:pt>
                <c:pt idx="3077">
                  <c:v>9.4460357187848201E-5</c:v>
                </c:pt>
                <c:pt idx="3078">
                  <c:v>9.4460285899663129E-5</c:v>
                </c:pt>
                <c:pt idx="3079">
                  <c:v>9.4460214935406306E-5</c:v>
                </c:pt>
                <c:pt idx="3080">
                  <c:v>9.4460144293616782E-5</c:v>
                </c:pt>
                <c:pt idx="3081">
                  <c:v>9.4460073972840169E-5</c:v>
                </c:pt>
                <c:pt idx="3082">
                  <c:v>9.4460003971628541E-5</c:v>
                </c:pt>
                <c:pt idx="3083">
                  <c:v>9.4459934288540465E-5</c:v>
                </c:pt>
                <c:pt idx="3084">
                  <c:v>9.4459864922140959E-5</c:v>
                </c:pt>
                <c:pt idx="3085">
                  <c:v>9.4459795871001438E-5</c:v>
                </c:pt>
                <c:pt idx="3086">
                  <c:v>9.4459727133699726E-5</c:v>
                </c:pt>
                <c:pt idx="3087">
                  <c:v>9.4459658708819991E-5</c:v>
                </c:pt>
                <c:pt idx="3088">
                  <c:v>9.4459590594952729E-5</c:v>
                </c:pt>
                <c:pt idx="3089">
                  <c:v>9.4459522790694739E-5</c:v>
                </c:pt>
                <c:pt idx="3090">
                  <c:v>9.4459455294649121E-5</c:v>
                </c:pt>
                <c:pt idx="3091">
                  <c:v>9.4459388105425183E-5</c:v>
                </c:pt>
                <c:pt idx="3092">
                  <c:v>9.4459321221638479E-5</c:v>
                </c:pt>
                <c:pt idx="3093">
                  <c:v>9.4459254641910732E-5</c:v>
                </c:pt>
                <c:pt idx="3094">
                  <c:v>9.445918836486987E-5</c:v>
                </c:pt>
                <c:pt idx="3095">
                  <c:v>9.4459122389149906E-5</c:v>
                </c:pt>
                <c:pt idx="3096">
                  <c:v>9.4459056713390994E-5</c:v>
                </c:pt>
                <c:pt idx="3097">
                  <c:v>9.4458991336239371E-5</c:v>
                </c:pt>
                <c:pt idx="3098">
                  <c:v>9.4458926256347334E-5</c:v>
                </c:pt>
                <c:pt idx="3099">
                  <c:v>9.4458861472373183E-5</c:v>
                </c:pt>
                <c:pt idx="3100">
                  <c:v>9.4458796982981247E-5</c:v>
                </c:pt>
                <c:pt idx="3101">
                  <c:v>9.4458732786841822E-5</c:v>
                </c:pt>
                <c:pt idx="3102">
                  <c:v>9.4458668882631164E-5</c:v>
                </c:pt>
                <c:pt idx="3103">
                  <c:v>9.4458605269031411E-5</c:v>
                </c:pt>
                <c:pt idx="3104">
                  <c:v>9.4458541944730651E-5</c:v>
                </c:pt>
                <c:pt idx="3105">
                  <c:v>9.4458478908422816E-5</c:v>
                </c:pt>
                <c:pt idx="3106">
                  <c:v>9.4458416158807701E-5</c:v>
                </c:pt>
                <c:pt idx="3107">
                  <c:v>9.4458353694590878E-5</c:v>
                </c:pt>
                <c:pt idx="3108">
                  <c:v>9.4458291514483759E-5</c:v>
                </c:pt>
                <c:pt idx="3109">
                  <c:v>9.4458229617203502E-5</c:v>
                </c:pt>
                <c:pt idx="3110">
                  <c:v>9.4458168001473013E-5</c:v>
                </c:pt>
                <c:pt idx="3111">
                  <c:v>9.4458106666020915E-5</c:v>
                </c:pt>
                <c:pt idx="3112">
                  <c:v>9.4458045609581496E-5</c:v>
                </c:pt>
                <c:pt idx="3113">
                  <c:v>9.4457984830894766E-5</c:v>
                </c:pt>
                <c:pt idx="3114">
                  <c:v>9.4457924328706329E-5</c:v>
                </c:pt>
                <c:pt idx="3115">
                  <c:v>9.4457864101767414E-5</c:v>
                </c:pt>
                <c:pt idx="3116">
                  <c:v>9.4457804148834863E-5</c:v>
                </c:pt>
                <c:pt idx="3117">
                  <c:v>9.4457744468671043E-5</c:v>
                </c:pt>
                <c:pt idx="3118">
                  <c:v>9.445768506004391E-5</c:v>
                </c:pt>
                <c:pt idx="3119">
                  <c:v>9.4457625921726918E-5</c:v>
                </c:pt>
                <c:pt idx="3120">
                  <c:v>9.4457567052498985E-5</c:v>
                </c:pt>
                <c:pt idx="3121">
                  <c:v>9.445750845114453E-5</c:v>
                </c:pt>
                <c:pt idx="3122">
                  <c:v>9.4457450116453435E-5</c:v>
                </c:pt>
                <c:pt idx="3123">
                  <c:v>9.4457392047220948E-5</c:v>
                </c:pt>
                <c:pt idx="3124">
                  <c:v>9.4457334242247751E-5</c:v>
                </c:pt>
                <c:pt idx="3125">
                  <c:v>9.4457268501472677E-5</c:v>
                </c:pt>
                <c:pt idx="3126">
                  <c:v>9.445721125875579E-5</c:v>
                </c:pt>
                <c:pt idx="3127">
                  <c:v>9.4457154276563726E-5</c:v>
                </c:pt>
                <c:pt idx="3128">
                  <c:v>9.4457097553719287E-5</c:v>
                </c:pt>
                <c:pt idx="3129">
                  <c:v>9.4457041089050491E-5</c:v>
                </c:pt>
                <c:pt idx="3130">
                  <c:v>9.4456984881390653E-5</c:v>
                </c:pt>
                <c:pt idx="3131">
                  <c:v>9.4456928929578297E-5</c:v>
                </c:pt>
                <c:pt idx="3132">
                  <c:v>9.4456873232457147E-5</c:v>
                </c:pt>
                <c:pt idx="3133">
                  <c:v>9.4456817788876119E-5</c:v>
                </c:pt>
                <c:pt idx="3134">
                  <c:v>9.445676259768928E-5</c:v>
                </c:pt>
                <c:pt idx="3135">
                  <c:v>9.4456707657755845E-5</c:v>
                </c:pt>
                <c:pt idx="3136">
                  <c:v>9.4456652967940112E-5</c:v>
                </c:pt>
                <c:pt idx="3137">
                  <c:v>9.4456598527111491E-5</c:v>
                </c:pt>
                <c:pt idx="3138">
                  <c:v>9.4456544334144482E-5</c:v>
                </c:pt>
                <c:pt idx="3139">
                  <c:v>9.4456490387918564E-5</c:v>
                </c:pt>
                <c:pt idx="3140">
                  <c:v>9.445643668731831E-5</c:v>
                </c:pt>
                <c:pt idx="3141">
                  <c:v>9.4456383231233252E-5</c:v>
                </c:pt>
                <c:pt idx="3142">
                  <c:v>9.4456330018557897E-5</c:v>
                </c:pt>
                <c:pt idx="3143">
                  <c:v>9.4456277048191739E-5</c:v>
                </c:pt>
                <c:pt idx="3144">
                  <c:v>9.4456224319039179E-5</c:v>
                </c:pt>
                <c:pt idx="3145">
                  <c:v>9.4456171830009536E-5</c:v>
                </c:pt>
                <c:pt idx="3146">
                  <c:v>9.4456119580017022E-5</c:v>
                </c:pt>
                <c:pt idx="3147">
                  <c:v>9.4456067567980729E-5</c:v>
                </c:pt>
                <c:pt idx="3148">
                  <c:v>9.4456015792824559E-5</c:v>
                </c:pt>
                <c:pt idx="3149">
                  <c:v>9.4455964253477293E-5</c:v>
                </c:pt>
                <c:pt idx="3150">
                  <c:v>9.4455912948872468E-5</c:v>
                </c:pt>
                <c:pt idx="3151">
                  <c:v>9.4455861877948421E-5</c:v>
                </c:pt>
                <c:pt idx="3152">
                  <c:v>9.4455811039648258E-5</c:v>
                </c:pt>
                <c:pt idx="3153">
                  <c:v>9.4455760432919829E-5</c:v>
                </c:pt>
                <c:pt idx="3154">
                  <c:v>9.4455710056715685E-5</c:v>
                </c:pt>
                <c:pt idx="3155">
                  <c:v>9.4455659909993081E-5</c:v>
                </c:pt>
                <c:pt idx="3156">
                  <c:v>9.4455609991713949E-5</c:v>
                </c:pt>
                <c:pt idx="3157">
                  <c:v>9.4455560300844895E-5</c:v>
                </c:pt>
                <c:pt idx="3158">
                  <c:v>9.4455510836357145E-5</c:v>
                </c:pt>
                <c:pt idx="3159">
                  <c:v>9.4455454581401997E-5</c:v>
                </c:pt>
                <c:pt idx="3160">
                  <c:v>9.4455405598574234E-5</c:v>
                </c:pt>
                <c:pt idx="3161">
                  <c:v>9.4455356838924419E-5</c:v>
                </c:pt>
                <c:pt idx="3162">
                  <c:v>9.4455308301442795E-5</c:v>
                </c:pt>
                <c:pt idx="3163">
                  <c:v>9.4455259985124103E-5</c:v>
                </c:pt>
                <c:pt idx="3164">
                  <c:v>9.4455211888967583E-5</c:v>
                </c:pt>
                <c:pt idx="3165">
                  <c:v>9.4455164011977017E-5</c:v>
                </c:pt>
                <c:pt idx="3166">
                  <c:v>9.4455116353160589E-5</c:v>
                </c:pt>
                <c:pt idx="3167">
                  <c:v>9.4455068911530985E-5</c:v>
                </c:pt>
                <c:pt idx="3168">
                  <c:v>9.445502168610532E-5</c:v>
                </c:pt>
                <c:pt idx="3169">
                  <c:v>9.445497467590509E-5</c:v>
                </c:pt>
                <c:pt idx="3170">
                  <c:v>9.4454927879956193E-5</c:v>
                </c:pt>
                <c:pt idx="3171">
                  <c:v>9.4454881297288931E-5</c:v>
                </c:pt>
                <c:pt idx="3172">
                  <c:v>9.4454834926937918E-5</c:v>
                </c:pt>
                <c:pt idx="3173">
                  <c:v>9.445478876794213E-5</c:v>
                </c:pt>
                <c:pt idx="3174">
                  <c:v>9.4454742819344826E-5</c:v>
                </c:pt>
                <c:pt idx="3175">
                  <c:v>9.4454697080193604E-5</c:v>
                </c:pt>
                <c:pt idx="3176">
                  <c:v>9.4454651549540287E-5</c:v>
                </c:pt>
                <c:pt idx="3177">
                  <c:v>9.4454606226441009E-5</c:v>
                </c:pt>
                <c:pt idx="3178">
                  <c:v>9.4454561109956107E-5</c:v>
                </c:pt>
                <c:pt idx="3179">
                  <c:v>9.4454516199150143E-5</c:v>
                </c:pt>
                <c:pt idx="3180">
                  <c:v>9.4454471493091884E-5</c:v>
                </c:pt>
                <c:pt idx="3181">
                  <c:v>9.4454426990854269E-5</c:v>
                </c:pt>
                <c:pt idx="3182">
                  <c:v>9.4454382691514424E-5</c:v>
                </c:pt>
                <c:pt idx="3183">
                  <c:v>9.4454338594153597E-5</c:v>
                </c:pt>
                <c:pt idx="3184">
                  <c:v>9.4454294697857169E-5</c:v>
                </c:pt>
                <c:pt idx="3185">
                  <c:v>9.4454251001714639E-5</c:v>
                </c:pt>
                <c:pt idx="3186">
                  <c:v>9.4454207504819561E-5</c:v>
                </c:pt>
                <c:pt idx="3187">
                  <c:v>9.4454164206269622E-5</c:v>
                </c:pt>
                <c:pt idx="3188">
                  <c:v>9.4454121105166504E-5</c:v>
                </c:pt>
                <c:pt idx="3189">
                  <c:v>9.445407820061596E-5</c:v>
                </c:pt>
                <c:pt idx="3190">
                  <c:v>9.4454035491727735E-5</c:v>
                </c:pt>
                <c:pt idx="3191">
                  <c:v>9.4453992977615591E-5</c:v>
                </c:pt>
                <c:pt idx="3192">
                  <c:v>9.445395065739727E-5</c:v>
                </c:pt>
                <c:pt idx="3193">
                  <c:v>9.4453908530194475E-5</c:v>
                </c:pt>
                <c:pt idx="3194">
                  <c:v>9.4453866595132864E-5</c:v>
                </c:pt>
                <c:pt idx="3195">
                  <c:v>9.4453824851342E-5</c:v>
                </c:pt>
                <c:pt idx="3196">
                  <c:v>9.4453783297955386E-5</c:v>
                </c:pt>
                <c:pt idx="3197">
                  <c:v>9.4453741934110393E-5</c:v>
                </c:pt>
                <c:pt idx="3198">
                  <c:v>9.445370075894829E-5</c:v>
                </c:pt>
                <c:pt idx="3199">
                  <c:v>9.4453659771614199E-5</c:v>
                </c:pt>
                <c:pt idx="3200">
                  <c:v>9.4453618971257087E-5</c:v>
                </c:pt>
                <c:pt idx="3201">
                  <c:v>9.4453578357029733E-5</c:v>
                </c:pt>
                <c:pt idx="3202">
                  <c:v>9.4453537928088736E-5</c:v>
                </c:pt>
                <c:pt idx="3203">
                  <c:v>9.4453497683594489E-5</c:v>
                </c:pt>
                <c:pt idx="3204">
                  <c:v>9.445345762271114E-5</c:v>
                </c:pt>
                <c:pt idx="3205">
                  <c:v>9.4453417744606605E-5</c:v>
                </c:pt>
                <c:pt idx="3206">
                  <c:v>9.4453378048452567E-5</c:v>
                </c:pt>
                <c:pt idx="3207">
                  <c:v>9.4453338533424396E-5</c:v>
                </c:pt>
                <c:pt idx="3208">
                  <c:v>9.4453299198701186E-5</c:v>
                </c:pt>
                <c:pt idx="3209">
                  <c:v>9.4453260043465709E-5</c:v>
                </c:pt>
                <c:pt idx="3210">
                  <c:v>9.4453221066904432E-5</c:v>
                </c:pt>
                <c:pt idx="3211">
                  <c:v>9.4453176740008965E-5</c:v>
                </c:pt>
                <c:pt idx="3212">
                  <c:v>9.4453138143598474E-5</c:v>
                </c:pt>
                <c:pt idx="3213">
                  <c:v>9.445309972332908E-5</c:v>
                </c:pt>
                <c:pt idx="3214">
                  <c:v>9.4453061478402283E-5</c:v>
                </c:pt>
                <c:pt idx="3215">
                  <c:v>9.4453023408023172E-5</c:v>
                </c:pt>
                <c:pt idx="3216">
                  <c:v>9.4452985511400429E-5</c:v>
                </c:pt>
                <c:pt idx="3217">
                  <c:v>9.4452947787746286E-5</c:v>
                </c:pt>
                <c:pt idx="3218">
                  <c:v>9.4452910236276512E-5</c:v>
                </c:pt>
                <c:pt idx="3219">
                  <c:v>9.4452872856210429E-5</c:v>
                </c:pt>
                <c:pt idx="3220">
                  <c:v>9.4452835646770825E-5</c:v>
                </c:pt>
                <c:pt idx="3221">
                  <c:v>9.4452798607184027E-5</c:v>
                </c:pt>
                <c:pt idx="3222">
                  <c:v>9.4452761736679833E-5</c:v>
                </c:pt>
                <c:pt idx="3223">
                  <c:v>9.4452725034491493E-5</c:v>
                </c:pt>
                <c:pt idx="3224">
                  <c:v>9.445266769785608E-5</c:v>
                </c:pt>
                <c:pt idx="3225">
                  <c:v>9.4452631424983273E-5</c:v>
                </c:pt>
                <c:pt idx="3226">
                  <c:v>9.4452595317716005E-5</c:v>
                </c:pt>
                <c:pt idx="3227">
                  <c:v>9.4452559375303167E-5</c:v>
                </c:pt>
                <c:pt idx="3228">
                  <c:v>9.4452523596997068E-5</c:v>
                </c:pt>
                <c:pt idx="3229">
                  <c:v>9.4452487982053335E-5</c:v>
                </c:pt>
                <c:pt idx="3230">
                  <c:v>9.4452452529730969E-5</c:v>
                </c:pt>
                <c:pt idx="3231">
                  <c:v>9.4452417239292307E-5</c:v>
                </c:pt>
                <c:pt idx="3232">
                  <c:v>9.4452382110002991E-5</c:v>
                </c:pt>
                <c:pt idx="3233">
                  <c:v>9.4452347141131998E-5</c:v>
                </c:pt>
                <c:pt idx="3234">
                  <c:v>9.4452312331951558E-5</c:v>
                </c:pt>
                <c:pt idx="3235">
                  <c:v>9.4452277681737206E-5</c:v>
                </c:pt>
                <c:pt idx="3236">
                  <c:v>9.4452243189767718E-5</c:v>
                </c:pt>
                <c:pt idx="3237">
                  <c:v>9.4452208855325134E-5</c:v>
                </c:pt>
                <c:pt idx="3238">
                  <c:v>9.4452174677694709E-5</c:v>
                </c:pt>
                <c:pt idx="3239">
                  <c:v>9.4452140656164934E-5</c:v>
                </c:pt>
                <c:pt idx="3240">
                  <c:v>9.4452106790027501E-5</c:v>
                </c:pt>
                <c:pt idx="3241">
                  <c:v>9.4452073078577271E-5</c:v>
                </c:pt>
                <c:pt idx="3242">
                  <c:v>9.4452039521112304E-5</c:v>
                </c:pt>
                <c:pt idx="3243">
                  <c:v>9.4452006116933792E-5</c:v>
                </c:pt>
                <c:pt idx="3244">
                  <c:v>9.4451972865346111E-5</c:v>
                </c:pt>
                <c:pt idx="3245">
                  <c:v>9.4451939765656753E-5</c:v>
                </c:pt>
                <c:pt idx="3246">
                  <c:v>9.4451906817176316E-5</c:v>
                </c:pt>
                <c:pt idx="3247">
                  <c:v>9.4451874019218525E-5</c:v>
                </c:pt>
                <c:pt idx="3248">
                  <c:v>9.4451841371100172E-5</c:v>
                </c:pt>
                <c:pt idx="3249">
                  <c:v>9.4451808872141136E-5</c:v>
                </c:pt>
                <c:pt idx="3250">
                  <c:v>9.4451776521664374E-5</c:v>
                </c:pt>
                <c:pt idx="3251">
                  <c:v>9.4451744318995877E-5</c:v>
                </c:pt>
                <c:pt idx="3252">
                  <c:v>9.4451712263464687E-5</c:v>
                </c:pt>
                <c:pt idx="3253">
                  <c:v>9.4451680354402828E-5</c:v>
                </c:pt>
                <c:pt idx="3254">
                  <c:v>9.4451648591145399E-5</c:v>
                </c:pt>
                <c:pt idx="3255">
                  <c:v>9.4451616973030426E-5</c:v>
                </c:pt>
                <c:pt idx="3256">
                  <c:v>9.4451585499398972E-5</c:v>
                </c:pt>
                <c:pt idx="3257">
                  <c:v>9.4451554169595027E-5</c:v>
                </c:pt>
                <c:pt idx="3258">
                  <c:v>9.4451522982965576E-5</c:v>
                </c:pt>
                <c:pt idx="3259">
                  <c:v>9.4451491938860518E-5</c:v>
                </c:pt>
                <c:pt idx="3260">
                  <c:v>9.4451461036632679E-5</c:v>
                </c:pt>
                <c:pt idx="3261">
                  <c:v>9.445143027563784E-5</c:v>
                </c:pt>
                <c:pt idx="3262">
                  <c:v>9.4451399655234627E-5</c:v>
                </c:pt>
                <c:pt idx="3263">
                  <c:v>9.4451369174784609E-5</c:v>
                </c:pt>
                <c:pt idx="3264">
                  <c:v>9.4451338833652197E-5</c:v>
                </c:pt>
                <c:pt idx="3265">
                  <c:v>9.445130863120468E-5</c:v>
                </c:pt>
                <c:pt idx="3266">
                  <c:v>9.4451278566812217E-5</c:v>
                </c:pt>
                <c:pt idx="3267">
                  <c:v>9.4451248639847759E-5</c:v>
                </c:pt>
                <c:pt idx="3268">
                  <c:v>9.4451218849687146E-5</c:v>
                </c:pt>
                <c:pt idx="3269">
                  <c:v>9.4451189195708966E-5</c:v>
                </c:pt>
                <c:pt idx="3270">
                  <c:v>9.4451159677294655E-5</c:v>
                </c:pt>
                <c:pt idx="3271">
                  <c:v>9.4451130293828414E-5</c:v>
                </c:pt>
                <c:pt idx="3272">
                  <c:v>9.4451101044697248E-5</c:v>
                </c:pt>
                <c:pt idx="3273">
                  <c:v>9.4451071929290887E-5</c:v>
                </c:pt>
                <c:pt idx="3274">
                  <c:v>9.4451042947001838E-5</c:v>
                </c:pt>
                <c:pt idx="3275">
                  <c:v>9.4451014097225348E-5</c:v>
                </c:pt>
                <c:pt idx="3276">
                  <c:v>9.4450985379359372E-5</c:v>
                </c:pt>
                <c:pt idx="3277">
                  <c:v>9.4450956792804591E-5</c:v>
                </c:pt>
                <c:pt idx="3278">
                  <c:v>9.4450928336964395E-5</c:v>
                </c:pt>
                <c:pt idx="3279">
                  <c:v>9.4450900011244871E-5</c:v>
                </c:pt>
                <c:pt idx="3280">
                  <c:v>9.4450871815054751E-5</c:v>
                </c:pt>
                <c:pt idx="3281">
                  <c:v>9.4450843747805461E-5</c:v>
                </c:pt>
                <c:pt idx="3282">
                  <c:v>9.4450815808911086E-5</c:v>
                </c:pt>
                <c:pt idx="3283">
                  <c:v>9.4450787997788323E-5</c:v>
                </c:pt>
                <c:pt idx="3284">
                  <c:v>9.4450760313856543E-5</c:v>
                </c:pt>
                <c:pt idx="3285">
                  <c:v>9.4450732756537703E-5</c:v>
                </c:pt>
                <c:pt idx="3286">
                  <c:v>9.4450705325256363E-5</c:v>
                </c:pt>
                <c:pt idx="3287">
                  <c:v>9.4450678019439711E-5</c:v>
                </c:pt>
                <c:pt idx="3288">
                  <c:v>9.4450650838517498E-5</c:v>
                </c:pt>
                <c:pt idx="3289">
                  <c:v>9.4450623781922049E-5</c:v>
                </c:pt>
                <c:pt idx="3290">
                  <c:v>9.4450596849088251E-5</c:v>
                </c:pt>
                <c:pt idx="3291">
                  <c:v>9.4450570039453552E-5</c:v>
                </c:pt>
                <c:pt idx="3292">
                  <c:v>9.4450543352457908E-5</c:v>
                </c:pt>
                <c:pt idx="3293">
                  <c:v>9.4450516787543848E-5</c:v>
                </c:pt>
                <c:pt idx="3294">
                  <c:v>9.4450490344156357E-5</c:v>
                </c:pt>
                <c:pt idx="3295">
                  <c:v>9.4450464021742991E-5</c:v>
                </c:pt>
                <c:pt idx="3296">
                  <c:v>9.4450437819753737E-5</c:v>
                </c:pt>
                <c:pt idx="3297">
                  <c:v>9.4450411737641125E-5</c:v>
                </c:pt>
                <c:pt idx="3298">
                  <c:v>9.4450385774860087E-5</c:v>
                </c:pt>
                <c:pt idx="3299">
                  <c:v>9.4450359930868088E-5</c:v>
                </c:pt>
                <c:pt idx="3300">
                  <c:v>9.4450334205124978E-5</c:v>
                </c:pt>
                <c:pt idx="3301">
                  <c:v>9.4450308597093089E-5</c:v>
                </c:pt>
                <c:pt idx="3302">
                  <c:v>9.4450283106237162E-5</c:v>
                </c:pt>
                <c:pt idx="3303">
                  <c:v>9.445025773202434E-5</c:v>
                </c:pt>
                <c:pt idx="3304">
                  <c:v>9.4450232473924204E-5</c:v>
                </c:pt>
                <c:pt idx="3305">
                  <c:v>9.4450207331408706E-5</c:v>
                </c:pt>
                <c:pt idx="3306">
                  <c:v>9.4450182303952186E-5</c:v>
                </c:pt>
                <c:pt idx="3307">
                  <c:v>9.4450157391031366E-5</c:v>
                </c:pt>
                <c:pt idx="3308">
                  <c:v>9.4450132592125327E-5</c:v>
                </c:pt>
                <c:pt idx="3309">
                  <c:v>9.4450107906715483E-5</c:v>
                </c:pt>
                <c:pt idx="3310">
                  <c:v>9.4450083334285617E-5</c:v>
                </c:pt>
                <c:pt idx="3311">
                  <c:v>9.4450058874321832E-5</c:v>
                </c:pt>
                <c:pt idx="3312">
                  <c:v>9.4450034526312546E-5</c:v>
                </c:pt>
                <c:pt idx="3313">
                  <c:v>9.4450010289748483E-5</c:v>
                </c:pt>
                <c:pt idx="3314">
                  <c:v>9.4449986164122697E-5</c:v>
                </c:pt>
                <c:pt idx="3315">
                  <c:v>9.4449962148930504E-5</c:v>
                </c:pt>
                <c:pt idx="3316">
                  <c:v>9.4449938243669501E-5</c:v>
                </c:pt>
                <c:pt idx="3317">
                  <c:v>9.4449914447839557E-5</c:v>
                </c:pt>
                <c:pt idx="3318">
                  <c:v>9.4449890760942793E-5</c:v>
                </c:pt>
                <c:pt idx="3319">
                  <c:v>9.4449867182483607E-5</c:v>
                </c:pt>
                <c:pt idx="3320">
                  <c:v>9.4449843711968606E-5</c:v>
                </c:pt>
                <c:pt idx="3321">
                  <c:v>9.4449820348906647E-5</c:v>
                </c:pt>
                <c:pt idx="3322">
                  <c:v>9.4449797092808766E-5</c:v>
                </c:pt>
                <c:pt idx="3323">
                  <c:v>9.4449773943188267E-5</c:v>
                </c:pt>
                <c:pt idx="3324">
                  <c:v>9.4449750899560606E-5</c:v>
                </c:pt>
                <c:pt idx="3325">
                  <c:v>9.4449727961443448E-5</c:v>
                </c:pt>
                <c:pt idx="3326">
                  <c:v>9.444970512835664E-5</c:v>
                </c:pt>
                <c:pt idx="3327">
                  <c:v>9.4449682399822172E-5</c:v>
                </c:pt>
                <c:pt idx="3328">
                  <c:v>9.4449659775364228E-5</c:v>
                </c:pt>
                <c:pt idx="3329">
                  <c:v>9.444963725450912E-5</c:v>
                </c:pt>
                <c:pt idx="3330">
                  <c:v>9.4449614836785329E-5</c:v>
                </c:pt>
                <c:pt idx="3331">
                  <c:v>9.4449592521723421E-5</c:v>
                </c:pt>
                <c:pt idx="3332">
                  <c:v>9.444957030885612E-5</c:v>
                </c:pt>
                <c:pt idx="3333">
                  <c:v>9.4449548197718234E-5</c:v>
                </c:pt>
                <c:pt idx="3334">
                  <c:v>9.4449526187846716E-5</c:v>
                </c:pt>
                <c:pt idx="3335">
                  <c:v>9.4449504278780561E-5</c:v>
                </c:pt>
                <c:pt idx="3336">
                  <c:v>9.4449482470060895E-5</c:v>
                </c:pt>
                <c:pt idx="3337">
                  <c:v>9.4449460761230863E-5</c:v>
                </c:pt>
                <c:pt idx="3338">
                  <c:v>9.4449439151835735E-5</c:v>
                </c:pt>
                <c:pt idx="3339">
                  <c:v>9.4449417641422805E-5</c:v>
                </c:pt>
                <c:pt idx="3340">
                  <c:v>9.4449396229541409E-5</c:v>
                </c:pt>
                <c:pt idx="3341">
                  <c:v>9.4449374915742918E-5</c:v>
                </c:pt>
                <c:pt idx="3342">
                  <c:v>9.4449353699580763E-5</c:v>
                </c:pt>
                <c:pt idx="3343">
                  <c:v>9.4449332580610353E-5</c:v>
                </c:pt>
                <c:pt idx="3344">
                  <c:v>9.4449311558389131E-5</c:v>
                </c:pt>
                <c:pt idx="3345">
                  <c:v>9.4449290632476557E-5</c:v>
                </c:pt>
                <c:pt idx="3346">
                  <c:v>9.4449269802434032E-5</c:v>
                </c:pt>
                <c:pt idx="3347">
                  <c:v>9.4449249067824989E-5</c:v>
                </c:pt>
                <c:pt idx="3348">
                  <c:v>9.444922842821481E-5</c:v>
                </c:pt>
                <c:pt idx="3349">
                  <c:v>9.4449207883170845E-5</c:v>
                </c:pt>
                <c:pt idx="3350">
                  <c:v>9.4449187432262409E-5</c:v>
                </c:pt>
                <c:pt idx="3351">
                  <c:v>9.4449167075060753E-5</c:v>
                </c:pt>
                <c:pt idx="3352">
                  <c:v>9.4449146811139095E-5</c:v>
                </c:pt>
                <c:pt idx="3353">
                  <c:v>9.4449126640072537E-5</c:v>
                </c:pt>
                <c:pt idx="3354">
                  <c:v>9.4449106561438143E-5</c:v>
                </c:pt>
                <c:pt idx="3355">
                  <c:v>9.4449086574814866E-5</c:v>
                </c:pt>
                <c:pt idx="3356">
                  <c:v>9.4449066679783578E-5</c:v>
                </c:pt>
                <c:pt idx="3357">
                  <c:v>9.4449046875927039E-5</c:v>
                </c:pt>
                <c:pt idx="3358">
                  <c:v>9.4449027162829904E-5</c:v>
                </c:pt>
                <c:pt idx="3359">
                  <c:v>9.4449007540078699E-5</c:v>
                </c:pt>
                <c:pt idx="3360">
                  <c:v>9.444898800726182E-5</c:v>
                </c:pt>
                <c:pt idx="3361">
                  <c:v>9.4448968563969521E-5</c:v>
                </c:pt>
                <c:pt idx="3362">
                  <c:v>9.4448949209793937E-5</c:v>
                </c:pt>
                <c:pt idx="3363">
                  <c:v>9.4448929944329009E-5</c:v>
                </c:pt>
                <c:pt idx="3364">
                  <c:v>9.4448910767170544E-5</c:v>
                </c:pt>
                <c:pt idx="3365">
                  <c:v>9.444889167791617E-5</c:v>
                </c:pt>
                <c:pt idx="3366">
                  <c:v>9.4448872676165327E-5</c:v>
                </c:pt>
                <c:pt idx="3367">
                  <c:v>9.4448853761519273E-5</c:v>
                </c:pt>
                <c:pt idx="3368">
                  <c:v>9.4448834933581096E-5</c:v>
                </c:pt>
                <c:pt idx="3369">
                  <c:v>9.444881619195563E-5</c:v>
                </c:pt>
                <c:pt idx="3370">
                  <c:v>9.4448797536249526E-5</c:v>
                </c:pt>
                <c:pt idx="3371">
                  <c:v>9.4448778966071227E-5</c:v>
                </c:pt>
                <c:pt idx="3372">
                  <c:v>9.4448760481030919E-5</c:v>
                </c:pt>
                <c:pt idx="3373">
                  <c:v>9.4448742080740581E-5</c:v>
                </c:pt>
                <c:pt idx="3374">
                  <c:v>9.4448723764813938E-5</c:v>
                </c:pt>
                <c:pt idx="3375">
                  <c:v>9.4448705532866438E-5</c:v>
                </c:pt>
                <c:pt idx="3376">
                  <c:v>9.4448687384515316E-5</c:v>
                </c:pt>
                <c:pt idx="3377">
                  <c:v>9.444866931937949E-5</c:v>
                </c:pt>
                <c:pt idx="3378">
                  <c:v>9.4448651337079663E-5</c:v>
                </c:pt>
                <c:pt idx="3379">
                  <c:v>9.4448633437238183E-5</c:v>
                </c:pt>
                <c:pt idx="3380">
                  <c:v>9.4448615619479169E-5</c:v>
                </c:pt>
                <c:pt idx="3381">
                  <c:v>9.4448597883428422E-5</c:v>
                </c:pt>
                <c:pt idx="3382">
                  <c:v>9.4448580228713425E-5</c:v>
                </c:pt>
                <c:pt idx="3383">
                  <c:v>9.4448562654963353E-5</c:v>
                </c:pt>
                <c:pt idx="3384">
                  <c:v>9.4448545161809062E-5</c:v>
                </c:pt>
                <c:pt idx="3385">
                  <c:v>9.4448527748883102E-5</c:v>
                </c:pt>
                <c:pt idx="3386">
                  <c:v>9.4448510415819637E-5</c:v>
                </c:pt>
                <c:pt idx="3387">
                  <c:v>9.4448493162254524E-5</c:v>
                </c:pt>
                <c:pt idx="3388">
                  <c:v>9.4448475987825287E-5</c:v>
                </c:pt>
                <c:pt idx="3389">
                  <c:v>9.4448458892171035E-5</c:v>
                </c:pt>
                <c:pt idx="3390">
                  <c:v>9.444844187493256E-5</c:v>
                </c:pt>
                <c:pt idx="3391">
                  <c:v>9.444842493575225E-5</c:v>
                </c:pt>
                <c:pt idx="3392">
                  <c:v>9.4448408074274148E-5</c:v>
                </c:pt>
                <c:pt idx="3393">
                  <c:v>9.4448391290143856E-5</c:v>
                </c:pt>
                <c:pt idx="3394">
                  <c:v>9.4448374583008641E-5</c:v>
                </c:pt>
                <c:pt idx="3395">
                  <c:v>9.4448357952517332E-5</c:v>
                </c:pt>
                <c:pt idx="3396">
                  <c:v>9.4448341398320354E-5</c:v>
                </c:pt>
                <c:pt idx="3397">
                  <c:v>9.4448324920069719E-5</c:v>
                </c:pt>
                <c:pt idx="3398">
                  <c:v>9.4448308517419024E-5</c:v>
                </c:pt>
                <c:pt idx="3399">
                  <c:v>9.4448292190023398E-5</c:v>
                </c:pt>
                <c:pt idx="3400">
                  <c:v>9.4448275937539597E-5</c:v>
                </c:pt>
                <c:pt idx="3401">
                  <c:v>9.4448259759625865E-5</c:v>
                </c:pt>
                <c:pt idx="3402">
                  <c:v>9.4448243655942049E-5</c:v>
                </c:pt>
                <c:pt idx="3403">
                  <c:v>9.4448227626149498E-5</c:v>
                </c:pt>
                <c:pt idx="3404">
                  <c:v>9.4448211669911106E-5</c:v>
                </c:pt>
                <c:pt idx="3405">
                  <c:v>9.4448195786891326E-5</c:v>
                </c:pt>
                <c:pt idx="3406">
                  <c:v>9.4448179976756074E-5</c:v>
                </c:pt>
                <c:pt idx="3407">
                  <c:v>9.4448164239172827E-5</c:v>
                </c:pt>
                <c:pt idx="3408">
                  <c:v>9.4448148573810563E-5</c:v>
                </c:pt>
                <c:pt idx="3409">
                  <c:v>9.4448132980339726E-5</c:v>
                </c:pt>
                <c:pt idx="3410">
                  <c:v>9.4448117458432291E-5</c:v>
                </c:pt>
                <c:pt idx="3411">
                  <c:v>9.4448102007761722E-5</c:v>
                </c:pt>
                <c:pt idx="3412">
                  <c:v>9.4448086628002922E-5</c:v>
                </c:pt>
                <c:pt idx="3413">
                  <c:v>9.4448071318832297E-5</c:v>
                </c:pt>
                <c:pt idx="3414">
                  <c:v>9.4448056079927731E-5</c:v>
                </c:pt>
                <c:pt idx="3415">
                  <c:v>9.4448040910968543E-5</c:v>
                </c:pt>
                <c:pt idx="3416">
                  <c:v>9.4448025811635518E-5</c:v>
                </c:pt>
                <c:pt idx="3417">
                  <c:v>9.4448010781610889E-5</c:v>
                </c:pt>
                <c:pt idx="3418">
                  <c:v>9.4447995820578327E-5</c:v>
                </c:pt>
                <c:pt idx="3419">
                  <c:v>9.4447978806331585E-5</c:v>
                </c:pt>
                <c:pt idx="3420">
                  <c:v>9.4447963992080631E-5</c:v>
                </c:pt>
                <c:pt idx="3421">
                  <c:v>9.4447949245836867E-5</c:v>
                </c:pt>
                <c:pt idx="3422">
                  <c:v>9.4447934567289875E-5</c:v>
                </c:pt>
                <c:pt idx="3423">
                  <c:v>9.4447919956130614E-5</c:v>
                </c:pt>
                <c:pt idx="3424">
                  <c:v>9.4447905412051484E-5</c:v>
                </c:pt>
                <c:pt idx="3425">
                  <c:v>9.4447890934746238E-5</c:v>
                </c:pt>
                <c:pt idx="3426">
                  <c:v>9.4447876523910066E-5</c:v>
                </c:pt>
                <c:pt idx="3427">
                  <c:v>9.44478621792395E-5</c:v>
                </c:pt>
                <c:pt idx="3428">
                  <c:v>9.4447847900432455E-5</c:v>
                </c:pt>
                <c:pt idx="3429">
                  <c:v>9.4447833687188226E-5</c:v>
                </c:pt>
                <c:pt idx="3430">
                  <c:v>9.4447819539207479E-5</c:v>
                </c:pt>
                <c:pt idx="3431">
                  <c:v>9.4447805456192207E-5</c:v>
                </c:pt>
                <c:pt idx="3432">
                  <c:v>9.44477914378458E-5</c:v>
                </c:pt>
                <c:pt idx="3433">
                  <c:v>9.4447777483872949E-5</c:v>
                </c:pt>
                <c:pt idx="3434">
                  <c:v>9.4447763593979726E-5</c:v>
                </c:pt>
                <c:pt idx="3435">
                  <c:v>9.4447749767873491E-5</c:v>
                </c:pt>
                <c:pt idx="3436">
                  <c:v>9.444773600526296E-5</c:v>
                </c:pt>
                <c:pt idx="3437">
                  <c:v>9.4447722305858177E-5</c:v>
                </c:pt>
                <c:pt idx="3438">
                  <c:v>9.4447708669370486E-5</c:v>
                </c:pt>
                <c:pt idx="3439">
                  <c:v>9.4447695095512533E-5</c:v>
                </c:pt>
                <c:pt idx="3440">
                  <c:v>9.4447681583998292E-5</c:v>
                </c:pt>
                <c:pt idx="3441">
                  <c:v>9.4447668134543025E-5</c:v>
                </c:pt>
                <c:pt idx="3442">
                  <c:v>9.4447654746863266E-5</c:v>
                </c:pt>
                <c:pt idx="3443">
                  <c:v>9.4447641420676866E-5</c:v>
                </c:pt>
                <c:pt idx="3444">
                  <c:v>9.4447628155702948E-5</c:v>
                </c:pt>
                <c:pt idx="3445">
                  <c:v>9.4447614951661884E-5</c:v>
                </c:pt>
                <c:pt idx="3446">
                  <c:v>9.4447601808275358E-5</c:v>
                </c:pt>
                <c:pt idx="3447">
                  <c:v>9.444758872526629E-5</c:v>
                </c:pt>
                <c:pt idx="3448">
                  <c:v>9.4447575702358844E-5</c:v>
                </c:pt>
                <c:pt idx="3449">
                  <c:v>9.4447562739278474E-5</c:v>
                </c:pt>
                <c:pt idx="3450">
                  <c:v>9.4447549835751838E-5</c:v>
                </c:pt>
                <c:pt idx="3451">
                  <c:v>9.4447536991506883E-5</c:v>
                </c:pt>
                <c:pt idx="3452">
                  <c:v>9.4447524206272762E-5</c:v>
                </c:pt>
                <c:pt idx="3453">
                  <c:v>9.4447511479779834E-5</c:v>
                </c:pt>
                <c:pt idx="3454">
                  <c:v>9.4447498811759732E-5</c:v>
                </c:pt>
                <c:pt idx="3455">
                  <c:v>9.444748620194528E-5</c:v>
                </c:pt>
                <c:pt idx="3456">
                  <c:v>9.4447473650070498E-5</c:v>
                </c:pt>
                <c:pt idx="3457">
                  <c:v>9.4447461155870664E-5</c:v>
                </c:pt>
                <c:pt idx="3458">
                  <c:v>9.4447448719082208E-5</c:v>
                </c:pt>
                <c:pt idx="3459">
                  <c:v>9.4447436339442794E-5</c:v>
                </c:pt>
                <c:pt idx="3460">
                  <c:v>9.4447424016691237E-5</c:v>
                </c:pt>
                <c:pt idx="3461">
                  <c:v>9.444741175056756E-5</c:v>
                </c:pt>
                <c:pt idx="3462">
                  <c:v>9.444739954081299E-5</c:v>
                </c:pt>
                <c:pt idx="3463">
                  <c:v>9.4447387387169881E-5</c:v>
                </c:pt>
                <c:pt idx="3464">
                  <c:v>9.4447375289381805E-5</c:v>
                </c:pt>
                <c:pt idx="3465">
                  <c:v>9.4447363247193459E-5</c:v>
                </c:pt>
                <c:pt idx="3466">
                  <c:v>9.4447351260350707E-5</c:v>
                </c:pt>
                <c:pt idx="3467">
                  <c:v>9.4447339328600604E-5</c:v>
                </c:pt>
                <c:pt idx="3468">
                  <c:v>9.4447327451691303E-5</c:v>
                </c:pt>
                <c:pt idx="3469">
                  <c:v>9.4447315629372125E-5</c:v>
                </c:pt>
                <c:pt idx="3470">
                  <c:v>9.4447303861393538E-5</c:v>
                </c:pt>
                <c:pt idx="3471">
                  <c:v>9.4447290478496046E-5</c:v>
                </c:pt>
                <c:pt idx="3472">
                  <c:v>9.4447278826126534E-5</c:v>
                </c:pt>
                <c:pt idx="3473">
                  <c:v>9.4447267227320688E-5</c:v>
                </c:pt>
                <c:pt idx="3474">
                  <c:v>9.4447255681833628E-5</c:v>
                </c:pt>
                <c:pt idx="3475">
                  <c:v>9.4447244189421598E-5</c:v>
                </c:pt>
                <c:pt idx="3476">
                  <c:v>9.4447232749841914E-5</c:v>
                </c:pt>
                <c:pt idx="3477">
                  <c:v>9.4447221362853028E-5</c:v>
                </c:pt>
                <c:pt idx="3478">
                  <c:v>9.4447210028214491E-5</c:v>
                </c:pt>
                <c:pt idx="3479">
                  <c:v>9.4447198745686926E-5</c:v>
                </c:pt>
                <c:pt idx="3480">
                  <c:v>9.4447187515032052E-5</c:v>
                </c:pt>
                <c:pt idx="3481">
                  <c:v>9.4447176336012671E-5</c:v>
                </c:pt>
                <c:pt idx="3482">
                  <c:v>9.444716520839266E-5</c:v>
                </c:pt>
                <c:pt idx="3483">
                  <c:v>9.4447154131936989E-5</c:v>
                </c:pt>
                <c:pt idx="3484">
                  <c:v>9.4447143106411662E-5</c:v>
                </c:pt>
                <c:pt idx="3485">
                  <c:v>9.4447132131583776E-5</c:v>
                </c:pt>
                <c:pt idx="3486">
                  <c:v>9.4447121207221464E-5</c:v>
                </c:pt>
                <c:pt idx="3487">
                  <c:v>9.4447110333093938E-5</c:v>
                </c:pt>
                <c:pt idx="3488">
                  <c:v>9.4447099508971415E-5</c:v>
                </c:pt>
                <c:pt idx="3489">
                  <c:v>9.4447088734625224E-5</c:v>
                </c:pt>
                <c:pt idx="3490">
                  <c:v>9.4447078009827655E-5</c:v>
                </c:pt>
                <c:pt idx="3491">
                  <c:v>9.4447067334352096E-5</c:v>
                </c:pt>
                <c:pt idx="3492">
                  <c:v>9.4447056707972938E-5</c:v>
                </c:pt>
                <c:pt idx="3493">
                  <c:v>9.4447046130465603E-5</c:v>
                </c:pt>
                <c:pt idx="3494">
                  <c:v>9.4447035601606514E-5</c:v>
                </c:pt>
                <c:pt idx="3495">
                  <c:v>9.4447025121173153E-5</c:v>
                </c:pt>
                <c:pt idx="3496">
                  <c:v>9.4447014688943975E-5</c:v>
                </c:pt>
                <c:pt idx="3497">
                  <c:v>9.4447004304698456E-5</c:v>
                </c:pt>
                <c:pt idx="3498">
                  <c:v>9.4446993968217083E-5</c:v>
                </c:pt>
                <c:pt idx="3499">
                  <c:v>9.4446983679281324E-5</c:v>
                </c:pt>
                <c:pt idx="3500">
                  <c:v>9.4446973437673645E-5</c:v>
                </c:pt>
                <c:pt idx="3501">
                  <c:v>9.4446963243177505E-5</c:v>
                </c:pt>
                <c:pt idx="3502">
                  <c:v>9.4446953095577365E-5</c:v>
                </c:pt>
                <c:pt idx="3503">
                  <c:v>9.4446942994658634E-5</c:v>
                </c:pt>
                <c:pt idx="3504">
                  <c:v>9.4446932940207709E-5</c:v>
                </c:pt>
                <c:pt idx="3505">
                  <c:v>9.4446922932011967E-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6-7926-4BD2-8CCB-689FEAFCE217}"/>
            </c:ext>
          </c:extLst>
        </c:ser>
        <c:ser>
          <c:idx val="7"/>
          <c:order val="7"/>
          <c:tx>
            <c:strRef>
              <c:f>CrossCheck_Relative_Abs_from_6M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_Relative_Abs_from_6M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